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n v="95"/>
    <n v="96"/>
    <n v="96"/>
    <n v="96"/>
    <n v="95"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n v="4"/>
    <n v="4"/>
    <n v="4"/>
    <n v="6"/>
    <n v="7"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n v="32"/>
    <n v="32"/>
    <n v="32"/>
    <n v="32"/>
    <n v="33"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n v="88"/>
    <n v="88"/>
    <n v="89"/>
    <n v="89"/>
    <n v="89"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7"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n v="41"/>
    <n v="41"/>
    <n v="41"/>
    <n v="41"/>
    <n v="41"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n v="213"/>
    <n v="214"/>
    <n v="215"/>
    <n v="215"/>
    <n v="215"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4"/>
    <n v="19"/>
    <n v="19"/>
    <n v="19"/>
    <n v="19"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n v="20"/>
    <n v="21"/>
    <n v="21"/>
    <n v="21"/>
    <n v="22"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n v="18"/>
    <n v="19"/>
    <n v="19"/>
    <n v="19"/>
    <n v="19"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n v="48"/>
    <n v="48"/>
    <n v="51"/>
    <n v="53"/>
    <n v="53"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n v="64"/>
    <n v="64"/>
    <n v="64"/>
    <n v="65"/>
    <n v="65"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n v="18"/>
    <n v="18"/>
    <n v="20"/>
    <n v="20"/>
    <n v="20"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n v="43"/>
    <n v="43"/>
    <n v="45"/>
    <n v="47"/>
    <n v="52"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n v="255"/>
    <n v="255"/>
    <n v="257"/>
    <n v="258"/>
    <n v="261"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n v="75"/>
    <n v="75"/>
    <n v="80"/>
    <n v="84"/>
    <n v="91"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n v="22"/>
    <n v="23"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n v="284"/>
    <n v="284"/>
    <n v="288"/>
    <n v="289"/>
    <n v="290"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n v="53"/>
    <n v="53"/>
    <n v="53"/>
    <n v="54"/>
    <n v="53"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n v="498"/>
    <n v="498"/>
    <n v="500"/>
    <n v="501"/>
    <n v="504"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n v="14"/>
    <n v="14"/>
    <n v="16"/>
    <n v="17"/>
    <n v="17"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n v="57"/>
    <n v="57"/>
    <n v="59"/>
    <n v="59"/>
    <n v="61"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n v="91"/>
    <n v="91"/>
    <n v="92"/>
    <n v="92"/>
    <n v="92"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n v="42"/>
    <n v="42"/>
    <n v="42"/>
    <n v="43"/>
    <n v="44"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n v="6"/>
    <n v="6"/>
    <n v="6"/>
    <n v="6"/>
    <n v="6"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n v="544"/>
    <n v="544"/>
    <n v="545"/>
    <n v="546"/>
    <n v="546"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n v="95"/>
    <n v="95"/>
    <n v="96"/>
    <n v="95"/>
    <n v="98"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n v="83"/>
    <n v="83"/>
    <n v="85"/>
    <n v="90"/>
    <n v="92"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n v="88"/>
    <n v="88"/>
    <n v="88"/>
    <n v="88"/>
    <n v="88"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n v="63"/>
    <n v="63"/>
    <n v="63"/>
    <n v="65"/>
    <n v="66"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n v="30"/>
    <n v="30"/>
    <n v="31"/>
    <n v="30"/>
    <n v="31"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n v="188"/>
    <n v="188"/>
    <n v="189"/>
    <n v="189"/>
    <n v="189"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n v="46"/>
    <n v="46"/>
    <n v="47"/>
    <n v="47"/>
    <n v="47"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n v="68"/>
    <n v="68"/>
    <n v="68"/>
    <n v="68"/>
    <n v="69"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n v="30"/>
    <n v="30"/>
    <n v="30"/>
    <n v="30"/>
    <n v="30"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9"/>
    <n v="9"/>
    <n v="9"/>
    <n v="12"/>
    <n v="12"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n v="12"/>
    <n v="12"/>
    <n v="13"/>
    <n v="13"/>
    <n v="15"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n v="51"/>
    <n v="51"/>
    <n v="51"/>
    <n v="54"/>
    <n v="54"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3"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n v="67"/>
    <n v="67"/>
    <n v="67"/>
    <n v="67"/>
    <n v="68"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n v="211"/>
    <n v="213"/>
    <n v="213"/>
    <n v="213"/>
    <n v="213"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n v="505"/>
    <n v="509"/>
    <n v="510"/>
    <n v="512"/>
    <n v="517"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n v="116"/>
    <n v="116"/>
    <n v="116"/>
    <n v="116"/>
    <n v="116"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n v="90"/>
    <n v="90"/>
    <n v="90"/>
    <n v="90"/>
    <n v="90"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n v="66"/>
    <n v="66"/>
    <n v="66"/>
    <n v="66"/>
    <n v="66"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n v="97"/>
    <n v="98"/>
    <n v="98"/>
    <n v="98"/>
    <n v="99"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n v="766"/>
    <n v="768"/>
    <n v="768"/>
    <n v="772"/>
    <n v="774"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n v="719"/>
    <n v="723"/>
    <n v="723"/>
    <n v="723"/>
    <n v="725"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n v="374"/>
    <n v="378"/>
    <n v="382"/>
    <n v="384"/>
    <n v="389"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n v="153"/>
    <n v="154"/>
    <n v="154"/>
    <n v="154"/>
    <n v="154"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n v="607"/>
    <n v="608"/>
    <n v="609"/>
    <n v="610"/>
    <n v="613"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n v="1139"/>
    <n v="1140"/>
    <n v="1143"/>
    <n v="1143"/>
    <n v="1146"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n v="58"/>
    <n v="58"/>
    <n v="58"/>
    <n v="57"/>
    <n v="57"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n v="681"/>
    <n v="681"/>
    <n v="682"/>
    <n v="678"/>
    <n v="679"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n v="119"/>
    <n v="119"/>
    <n v="120"/>
    <n v="123"/>
    <n v="125"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n v="1938"/>
    <n v="1944"/>
    <n v="1947"/>
    <n v="1948"/>
    <n v="1946"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n v="963"/>
    <n v="966"/>
    <n v="967"/>
    <n v="968"/>
    <n v="970"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n v="693"/>
    <n v="694"/>
    <n v="695"/>
    <n v="696"/>
    <n v="699"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n v="1030"/>
    <n v="1035"/>
    <n v="1035"/>
    <n v="1035"/>
    <n v="1039"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n v="969"/>
    <n v="968"/>
    <n v="969"/>
    <n v="969"/>
    <n v="970"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n v="61"/>
    <n v="61"/>
    <n v="61"/>
    <n v="61"/>
    <n v="61"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n v="292"/>
    <n v="292"/>
    <n v="292"/>
    <n v="292"/>
    <n v="293"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n v="29"/>
    <n v="29"/>
    <n v="29"/>
    <n v="29"/>
    <n v="29"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n v="72"/>
    <n v="72"/>
    <n v="73"/>
    <n v="74"/>
    <n v="74"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n v="146"/>
    <n v="147"/>
    <n v="147"/>
    <n v="148"/>
    <n v="149"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n v="932"/>
    <n v="933"/>
    <n v="933"/>
    <n v="934"/>
    <n v="936"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2"/>
    <n v="22"/>
    <n v="22"/>
    <n v="21"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n v="54"/>
    <n v="55"/>
    <n v="55"/>
    <n v="55"/>
    <n v="55"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n v="1114"/>
    <n v="1114"/>
    <n v="1114"/>
    <n v="1117"/>
    <n v="1119"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n v="53"/>
    <n v="53"/>
    <n v="53"/>
    <n v="53"/>
    <n v="53"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n v="125"/>
    <n v="125"/>
    <n v="125"/>
    <n v="125"/>
    <n v="125"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n v="109"/>
    <n v="109"/>
    <n v="109"/>
    <n v="109"/>
    <n v="110"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n v="2774"/>
    <n v="2780"/>
    <n v="2781"/>
    <n v="2781"/>
    <n v="2782"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n v="109"/>
    <n v="109"/>
    <n v="110"/>
    <n v="110"/>
    <n v="110"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n v="100"/>
    <n v="100"/>
    <n v="100"/>
    <n v="100"/>
    <n v="100"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n v="798"/>
    <n v="801"/>
    <n v="802"/>
    <n v="802"/>
    <n v="802"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n v="20"/>
    <n v="20"/>
    <n v="20"/>
    <n v="21"/>
    <n v="21"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n v="246"/>
    <n v="247"/>
    <n v="248"/>
    <n v="249"/>
    <n v="250"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8"/>
    <n v="8"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0"/>
    <n v="40"/>
    <n v="40"/>
    <n v="40"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n v="21"/>
    <n v="21"/>
    <n v="22"/>
    <n v="22"/>
    <n v="22"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3"/>
    <n v="23"/>
    <n v="23"/>
    <n v="23"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n v="18"/>
    <n v="18"/>
    <n v="18"/>
    <n v="18"/>
    <n v="22"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1"/>
    <n v="11"/>
    <n v="11"/>
    <n v="11"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n v="18"/>
    <n v="19"/>
    <n v="20"/>
    <n v="20"/>
    <n v="20"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n v="45"/>
    <n v="45"/>
    <n v="45"/>
    <n v="45"/>
    <n v="45"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n v="14"/>
    <n v="14"/>
    <n v="15"/>
    <n v="15"/>
    <n v="16"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n v="18"/>
    <n v="18"/>
    <n v="18"/>
    <n v="18"/>
    <n v="20"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n v="66"/>
    <n v="69"/>
    <n v="70"/>
    <n v="70"/>
    <n v="75"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3"/>
    <n v="43"/>
    <n v="43"/>
    <n v="43"/>
    <n v="43"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n v="20"/>
    <n v="20"/>
    <n v="21"/>
    <n v="22"/>
    <n v="23"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n v="52"/>
    <n v="52"/>
    <n v="53"/>
    <n v="53"/>
    <n v="53"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n v="83"/>
    <n v="83"/>
    <n v="83"/>
    <n v="83"/>
    <n v="83"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1"/>
    <n v="21"/>
    <n v="21"/>
    <n v="23"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n v="23"/>
    <n v="24"/>
    <n v="24"/>
    <n v="24"/>
    <n v="25"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n v="36"/>
    <n v="35"/>
    <n v="36"/>
    <n v="36"/>
    <n v="36"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8"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n v="43"/>
    <n v="44"/>
    <n v="44"/>
    <n v="45"/>
    <n v="47"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n v="42"/>
    <n v="43"/>
    <n v="43"/>
    <n v="44"/>
    <n v="44"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n v="81"/>
    <n v="81"/>
    <n v="81"/>
    <n v="81"/>
    <n v="82"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0"/>
    <n v="10"/>
    <n v="10"/>
    <n v="10"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n v="28"/>
    <n v="28"/>
    <n v="27"/>
    <n v="27"/>
    <n v="27"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n v="25"/>
    <n v="25"/>
    <n v="25"/>
    <n v="25"/>
    <n v="25"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n v="21"/>
    <n v="21"/>
    <n v="22"/>
    <n v="22"/>
    <n v="23"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1"/>
    <n v="13"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n v="16"/>
    <n v="17"/>
    <n v="18"/>
    <n v="18"/>
    <n v="18"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n v="10"/>
    <n v="12"/>
    <n v="12"/>
    <n v="12"/>
    <n v="13"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n v="22"/>
    <n v="22"/>
    <n v="22"/>
    <n v="22"/>
    <n v="22"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n v="17"/>
    <n v="17"/>
    <n v="18"/>
    <n v="18"/>
    <n v="19"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n v="20"/>
    <n v="20"/>
    <n v="20"/>
    <n v="20"/>
    <n v="21"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0"/>
    <n v="0"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9"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n v="46"/>
    <n v="46"/>
    <n v="47"/>
    <n v="47"/>
    <n v="48"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n v="13"/>
    <n v="18"/>
    <n v="17"/>
    <n v="18"/>
    <n v="20"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n v="79"/>
    <n v="79"/>
    <n v="79"/>
    <n v="79"/>
    <n v="79"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n v="607"/>
    <n v="610"/>
    <n v="610"/>
    <n v="610"/>
    <n v="610"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n v="161"/>
    <n v="161"/>
    <n v="161"/>
    <n v="161"/>
    <n v="161"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n v="15"/>
    <n v="15"/>
    <n v="15"/>
    <n v="17"/>
    <n v="18"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n v="4"/>
    <n v="4"/>
    <n v="4"/>
    <n v="4"/>
    <n v="4"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n v="110"/>
    <n v="110"/>
    <n v="110"/>
    <n v="116"/>
    <n v="117"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n v="518"/>
    <n v="527"/>
    <n v="527"/>
    <n v="527"/>
    <n v="553"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n v="101"/>
    <n v="101"/>
    <n v="101"/>
    <n v="102"/>
    <n v="102"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n v="263"/>
    <n v="264"/>
    <n v="265"/>
    <n v="265"/>
    <n v="267"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n v="236"/>
    <n v="236"/>
    <n v="237"/>
    <n v="237"/>
    <n v="238"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n v="2033"/>
    <n v="2034"/>
    <n v="2033"/>
    <n v="2033"/>
    <n v="2032"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n v="456"/>
    <n v="458"/>
    <n v="459"/>
    <n v="462"/>
    <n v="466"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n v="557"/>
    <n v="557"/>
    <n v="559"/>
    <n v="560"/>
    <n v="560"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n v="82"/>
    <n v="82"/>
    <n v="82"/>
    <n v="82"/>
    <n v="82"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n v="153"/>
    <n v="153"/>
    <n v="154"/>
    <n v="154"/>
    <n v="154"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n v="2092"/>
    <n v="2093"/>
    <n v="2093"/>
    <n v="2093"/>
    <n v="2095"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n v="197"/>
    <n v="197"/>
    <n v="197"/>
    <n v="198"/>
    <n v="198"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n v="1497"/>
    <n v="1498"/>
    <n v="1498"/>
    <n v="1498"/>
    <n v="1500"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n v="126"/>
    <n v="126"/>
    <n v="126"/>
    <n v="126"/>
    <n v="126"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n v="605"/>
    <n v="608"/>
    <n v="608"/>
    <n v="608"/>
    <n v="608"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n v="1397"/>
    <n v="1398"/>
    <n v="1397"/>
    <n v="1397"/>
    <n v="1400"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n v="847"/>
    <n v="847"/>
    <n v="848"/>
    <n v="849"/>
    <n v="851"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n v="826"/>
    <n v="826"/>
    <n v="826"/>
    <n v="826"/>
    <n v="827"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n v="1005"/>
    <n v="1006"/>
    <n v="1008"/>
    <n v="1010"/>
    <n v="1013"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n v="1234"/>
    <n v="1237"/>
    <n v="1238"/>
    <n v="1239"/>
    <n v="1240"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n v="79"/>
    <n v="79"/>
    <n v="80"/>
    <n v="80"/>
    <n v="81"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n v="553"/>
    <n v="554"/>
    <n v="553"/>
    <n v="553"/>
    <n v="553"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n v="195"/>
    <n v="195"/>
    <n v="195"/>
    <n v="195"/>
    <n v="195"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n v="1343"/>
    <n v="1344"/>
    <n v="1344"/>
    <n v="1344"/>
    <n v="1346"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n v="171"/>
    <n v="171"/>
    <n v="171"/>
    <n v="171"/>
    <n v="172"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n v="99"/>
    <n v="100"/>
    <n v="100"/>
    <n v="102"/>
    <n v="103"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6"/>
    <n v="17"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3"/>
    <n v="13"/>
    <n v="14"/>
    <n v="14"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n v="198"/>
    <n v="198"/>
    <n v="199"/>
    <n v="202"/>
    <n v="206"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n v="176"/>
    <n v="176"/>
    <n v="176"/>
    <n v="176"/>
    <n v="176"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n v="657"/>
    <n v="657"/>
    <n v="657"/>
    <n v="657"/>
    <n v="657"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n v="277"/>
    <n v="277"/>
    <n v="277"/>
    <n v="277"/>
    <n v="277"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n v="2192"/>
    <n v="2192"/>
    <n v="2193"/>
    <n v="2193"/>
    <n v="2193"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n v="23377"/>
    <n v="23388"/>
    <n v="23400"/>
    <n v="23411"/>
    <n v="23424"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n v="94"/>
    <n v="94"/>
    <n v="94"/>
    <n v="94"/>
    <n v="94"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n v="191"/>
    <n v="191"/>
    <n v="191"/>
    <n v="191"/>
    <n v="191"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n v="670"/>
    <n v="672"/>
    <n v="672"/>
    <n v="672"/>
    <n v="672"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n v="1993"/>
    <n v="1993"/>
    <n v="1994"/>
    <n v="1994"/>
    <n v="1995"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n v="88"/>
    <n v="88"/>
    <n v="88"/>
    <n v="88"/>
    <n v="88"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n v="1436"/>
    <n v="1437"/>
    <n v="1440"/>
    <n v="1440"/>
    <n v="1440"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39"/>
    <n v="40"/>
    <n v="40"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n v="11"/>
    <n v="11"/>
    <n v="11"/>
    <n v="11"/>
    <n v="11"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n v="42"/>
    <n v="42"/>
    <n v="42"/>
    <n v="42"/>
    <n v="42"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5"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9"/>
    <n v="9"/>
    <n v="9"/>
    <n v="9"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n v="47"/>
    <n v="47"/>
    <n v="47"/>
    <n v="47"/>
    <n v="47"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n v="10"/>
    <n v="10"/>
    <n v="10"/>
    <n v="10"/>
    <n v="11"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6"/>
    <n v="46"/>
    <n v="46"/>
    <n v="47"/>
    <n v="47"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n v="33"/>
    <n v="33"/>
    <n v="33"/>
    <n v="35"/>
    <n v="35"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n v="71"/>
    <n v="72"/>
    <n v="72"/>
    <n v="73"/>
    <n v="73"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n v="40"/>
    <n v="40"/>
    <n v="41"/>
    <n v="41"/>
    <n v="41"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n v="18"/>
    <n v="19"/>
    <n v="19"/>
    <n v="19"/>
    <n v="22"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n v="25"/>
    <n v="25"/>
    <n v="25"/>
    <n v="25"/>
    <n v="25"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n v="132"/>
    <n v="132"/>
    <n v="132"/>
    <n v="132"/>
    <n v="134"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3"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n v="38"/>
    <n v="38"/>
    <n v="38"/>
    <n v="38"/>
    <n v="41"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n v="167"/>
    <n v="170"/>
    <n v="170"/>
    <n v="179"/>
    <n v="179"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4"/>
    <n v="14"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9"/>
    <n v="11"/>
    <n v="11"/>
    <n v="12"/>
    <n v="14"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8"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n v="45"/>
    <n v="45"/>
    <n v="45"/>
    <n v="45"/>
    <n v="45"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n v="34"/>
    <n v="34"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n v="46"/>
    <n v="46"/>
    <n v="46"/>
    <n v="46"/>
    <n v="49"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n v="30"/>
    <n v="30"/>
    <n v="32"/>
    <n v="32"/>
    <n v="32"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n v="86"/>
    <n v="89"/>
    <n v="89"/>
    <n v="89"/>
    <n v="93"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n v="34"/>
    <n v="34"/>
    <n v="34"/>
    <n v="34"/>
    <n v="35"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n v="28"/>
    <n v="28"/>
    <n v="28"/>
    <n v="29"/>
    <n v="29"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n v="73"/>
    <n v="73"/>
    <n v="73"/>
    <n v="73"/>
    <n v="74"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5"/>
    <n v="25"/>
    <n v="25"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n v="49"/>
    <n v="51"/>
    <n v="51"/>
    <n v="51"/>
    <n v="51"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n v="407"/>
    <n v="414"/>
    <n v="421"/>
    <n v="424"/>
    <n v="431"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n v="457"/>
    <n v="461"/>
    <n v="467"/>
    <n v="468"/>
    <n v="475"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n v="42"/>
    <n v="42"/>
    <n v="43"/>
    <n v="43"/>
    <n v="43"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6"/>
    <n v="6"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n v="212"/>
    <n v="213"/>
    <n v="218"/>
    <n v="219"/>
    <n v="219"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n v="8"/>
    <n v="8"/>
    <n v="8"/>
    <n v="9"/>
    <n v="9"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n v="23"/>
    <n v="23"/>
    <n v="24"/>
    <n v="24"/>
    <n v="25"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n v="71"/>
    <n v="71"/>
    <n v="73"/>
    <n v="73"/>
    <n v="75"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n v="306"/>
    <n v="306"/>
    <n v="307"/>
    <n v="307"/>
    <n v="307"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n v="240"/>
    <n v="240"/>
    <n v="241"/>
    <n v="243"/>
    <n v="247"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n v="44"/>
    <n v="45"/>
    <n v="46"/>
    <n v="46"/>
    <n v="49"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n v="59"/>
    <n v="59"/>
    <n v="59"/>
    <n v="59"/>
    <n v="59"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8"/>
    <n v="8"/>
    <n v="8"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n v="118"/>
    <n v="118"/>
    <n v="120"/>
    <n v="120"/>
    <n v="121"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n v="211"/>
    <n v="211"/>
    <n v="211"/>
    <n v="211"/>
    <n v="211"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n v="81"/>
    <n v="82"/>
    <n v="83"/>
    <n v="84"/>
    <n v="84"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n v="28"/>
    <n v="28"/>
    <n v="28"/>
    <n v="28"/>
    <n v="28"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n v="56"/>
    <n v="56"/>
    <n v="56"/>
    <n v="57"/>
    <n v="57"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4"/>
    <n v="54"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n v="13"/>
    <n v="13"/>
    <n v="13"/>
    <n v="13"/>
    <n v="14"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n v="77"/>
    <n v="77"/>
    <n v="77"/>
    <n v="77"/>
    <n v="82"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10"/>
    <n v="10"/>
    <n v="10"/>
    <n v="10"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n v="83"/>
    <n v="84"/>
    <n v="84"/>
    <n v="85"/>
    <n v="86"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n v="30"/>
    <n v="30"/>
    <n v="30"/>
    <n v="30"/>
    <n v="33"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n v="7"/>
    <n v="8"/>
    <n v="8"/>
    <n v="8"/>
    <n v="8"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5"/>
    <n v="5"/>
    <n v="5"/>
    <n v="6"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n v="57"/>
    <n v="58"/>
    <n v="60"/>
    <n v="62"/>
    <n v="62"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n v="74"/>
    <n v="74"/>
    <n v="75"/>
    <n v="75"/>
    <n v="76"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n v="202"/>
    <n v="203"/>
    <n v="205"/>
    <n v="208"/>
    <n v="211"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n v="81"/>
    <n v="81"/>
    <n v="81"/>
    <n v="81"/>
    <n v="81"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n v="360"/>
    <n v="360"/>
    <n v="360"/>
    <n v="360"/>
    <n v="361"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n v="573"/>
    <n v="573"/>
    <n v="573"/>
    <n v="573"/>
    <n v="573"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n v="334"/>
    <n v="334"/>
    <n v="334"/>
    <n v="334"/>
    <n v="341"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n v="68"/>
    <n v="68"/>
    <n v="68"/>
    <n v="68"/>
    <n v="69"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n v="150"/>
    <n v="150"/>
    <n v="150"/>
    <n v="150"/>
    <n v="151"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n v="674"/>
    <n v="674"/>
    <n v="674"/>
    <n v="674"/>
    <n v="675"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n v="212"/>
    <n v="212"/>
    <n v="212"/>
    <n v="212"/>
    <n v="212"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n v="390"/>
    <n v="392"/>
    <n v="392"/>
    <n v="392"/>
    <n v="392"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n v="51"/>
    <n v="51"/>
    <n v="51"/>
    <n v="51"/>
    <n v="52"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n v="331"/>
    <n v="332"/>
    <n v="332"/>
    <n v="332"/>
    <n v="333"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n v="181"/>
    <n v="181"/>
    <n v="181"/>
    <n v="181"/>
    <n v="182"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n v="115"/>
    <n v="116"/>
    <n v="117"/>
    <n v="117"/>
    <n v="119"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n v="836"/>
    <n v="837"/>
    <n v="837"/>
    <n v="837"/>
    <n v="837"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n v="284"/>
    <n v="284"/>
    <n v="285"/>
    <n v="285"/>
    <n v="287"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n v="10"/>
    <n v="10"/>
    <n v="11"/>
    <n v="11"/>
    <n v="11"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n v="1665"/>
    <n v="1665"/>
    <n v="1665"/>
    <n v="1665"/>
    <n v="1666"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n v="48"/>
    <n v="48"/>
    <n v="48"/>
    <n v="48"/>
    <n v="48"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10"/>
    <n v="10"/>
    <n v="10"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n v="70"/>
    <n v="72"/>
    <n v="72"/>
    <n v="72"/>
    <n v="74"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4"/>
    <n v="15"/>
    <n v="15"/>
    <n v="15"/>
    <n v="18"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n v="25"/>
    <n v="25"/>
    <n v="26"/>
    <n v="26"/>
    <n v="26"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n v="26"/>
    <n v="26"/>
    <n v="26"/>
    <n v="26"/>
    <n v="29"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n v="33"/>
    <n v="36"/>
    <n v="36"/>
    <n v="36"/>
    <n v="37"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n v="80"/>
    <n v="86"/>
    <n v="87"/>
    <n v="88"/>
    <n v="103"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n v="47"/>
    <n v="47"/>
    <n v="47"/>
    <n v="47"/>
    <n v="47"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n v="26"/>
    <n v="28"/>
    <n v="28"/>
    <n v="28"/>
    <n v="29"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n v="18"/>
    <n v="19"/>
    <n v="20"/>
    <n v="20"/>
    <n v="21"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n v="17"/>
    <n v="18"/>
    <n v="18"/>
    <n v="18"/>
    <n v="19"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n v="10"/>
    <n v="13"/>
    <n v="13"/>
    <n v="13"/>
    <n v="18"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n v="60"/>
    <n v="63"/>
    <n v="64"/>
    <n v="64"/>
    <n v="66"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n v="11"/>
    <n v="11"/>
    <n v="11"/>
    <n v="11"/>
    <n v="12"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n v="125"/>
    <n v="130"/>
    <n v="132"/>
    <n v="133"/>
    <n v="136"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1"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n v="81"/>
    <n v="84"/>
    <n v="85"/>
    <n v="87"/>
    <n v="90"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n v="19"/>
    <n v="19"/>
    <n v="19"/>
    <n v="19"/>
    <n v="19"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n v="18"/>
    <n v="18"/>
    <n v="18"/>
    <n v="18"/>
    <n v="18"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n v="14"/>
    <n v="15"/>
    <n v="15"/>
    <n v="15"/>
    <n v="17"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n v="24"/>
    <n v="24"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n v="70"/>
    <n v="70"/>
    <n v="71"/>
    <n v="71"/>
    <n v="73"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n v="4"/>
    <n v="4"/>
    <n v="5"/>
    <n v="5"/>
    <n v="6"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n v="30"/>
    <n v="31"/>
    <n v="34"/>
    <n v="36"/>
    <n v="37"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n v="11"/>
    <n v="11"/>
    <n v="14"/>
    <n v="14"/>
    <n v="15"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n v="105"/>
    <n v="106"/>
    <n v="108"/>
    <n v="109"/>
    <n v="112"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n v="61"/>
    <n v="62"/>
    <n v="63"/>
    <n v="64"/>
    <n v="67"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n v="32"/>
    <n v="33"/>
    <n v="34"/>
    <n v="34"/>
    <n v="34"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8"/>
    <n v="18"/>
    <n v="18"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6"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n v="61"/>
    <n v="61"/>
    <n v="62"/>
    <n v="62"/>
    <n v="62"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n v="22"/>
    <n v="22"/>
    <n v="23"/>
    <n v="23"/>
    <n v="23"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6"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n v="164"/>
    <n v="166"/>
    <n v="166"/>
    <n v="166"/>
    <n v="172"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n v="7"/>
    <n v="7"/>
    <n v="7"/>
    <n v="7"/>
    <n v="7"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n v="40"/>
    <n v="40"/>
    <n v="40"/>
    <n v="40"/>
    <n v="40"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n v="5"/>
    <n v="7"/>
    <n v="7"/>
    <n v="7"/>
    <n v="7"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n v="17"/>
    <n v="18"/>
    <n v="18"/>
    <n v="18"/>
    <n v="18"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n v="7"/>
    <n v="8"/>
    <n v="8"/>
    <n v="8"/>
    <n v="9"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n v="41"/>
    <n v="41"/>
    <n v="41"/>
    <n v="41"/>
    <n v="43"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n v="235"/>
    <n v="241"/>
    <n v="245"/>
    <n v="245"/>
    <n v="252"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n v="57"/>
    <n v="60"/>
    <n v="60"/>
    <n v="61"/>
    <n v="62"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n v="12"/>
    <n v="12"/>
    <n v="12"/>
    <n v="12"/>
    <n v="12"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7"/>
    <n v="17"/>
    <n v="17"/>
    <n v="18"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n v="240"/>
    <n v="251"/>
    <n v="257"/>
    <n v="262"/>
    <n v="262"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n v="29"/>
    <n v="31"/>
    <n v="32"/>
    <n v="34"/>
    <n v="34"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n v="38"/>
    <n v="38"/>
    <n v="39"/>
    <n v="40"/>
    <n v="42"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n v="89"/>
    <n v="91"/>
    <n v="96"/>
    <n v="96"/>
    <n v="111"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n v="64"/>
    <n v="64"/>
    <n v="64"/>
    <n v="64"/>
    <n v="65"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n v="35"/>
    <n v="37"/>
    <n v="37"/>
    <n v="37"/>
    <n v="37"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n v="514"/>
    <n v="523"/>
    <n v="523"/>
    <n v="526"/>
    <n v="537"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n v="41"/>
    <n v="42"/>
    <n v="42"/>
    <n v="42"/>
    <n v="45"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7"/>
    <n v="7"/>
    <n v="7"/>
    <n v="7"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n v="22"/>
    <n v="27"/>
    <n v="27"/>
    <n v="33"/>
    <n v="33"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n v="177"/>
    <n v="179"/>
    <n v="179"/>
    <n v="184"/>
    <n v="187"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n v="69"/>
    <n v="71"/>
    <n v="71"/>
    <n v="72"/>
    <n v="72"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n v="58"/>
    <n v="58"/>
    <n v="65"/>
    <n v="66"/>
    <n v="66"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n v="19"/>
    <n v="19"/>
    <n v="19"/>
    <n v="19"/>
    <n v="19"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n v="527"/>
    <n v="533"/>
    <n v="536"/>
    <n v="545"/>
    <n v="561"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n v="17"/>
    <n v="17"/>
    <n v="17"/>
    <n v="17"/>
    <n v="21"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n v="240"/>
    <n v="267"/>
    <n v="284"/>
    <n v="318"/>
    <n v="318"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n v="47"/>
    <n v="47"/>
    <n v="47"/>
    <n v="47"/>
    <n v="48"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n v="65"/>
    <n v="65"/>
    <n v="65"/>
    <n v="65"/>
    <n v="66"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n v="20"/>
    <n v="22"/>
    <n v="24"/>
    <n v="24"/>
    <n v="24"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n v="13"/>
    <n v="13"/>
    <n v="16"/>
    <n v="19"/>
    <n v="19"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n v="25"/>
    <n v="25"/>
    <n v="25"/>
    <n v="28"/>
    <n v="29"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n v="46"/>
    <n v="46"/>
    <n v="46"/>
    <n v="49"/>
    <n v="49"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n v="33"/>
    <n v="34"/>
    <n v="35"/>
    <n v="35"/>
    <n v="35"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9"/>
    <n v="9"/>
    <n v="9"/>
    <n v="10"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n v="82"/>
    <n v="90"/>
    <n v="95"/>
    <n v="103"/>
    <n v="108"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3"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n v="12"/>
    <n v="12"/>
    <n v="12"/>
    <n v="12"/>
    <n v="12"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n v="13"/>
    <n v="14"/>
    <n v="15"/>
    <n v="15"/>
    <n v="15"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n v="288"/>
    <n v="293"/>
    <n v="298"/>
    <n v="299"/>
    <n v="299"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n v="11"/>
    <n v="11"/>
    <n v="11"/>
    <n v="11"/>
    <n v="11"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n v="11"/>
    <n v="11"/>
    <n v="11"/>
    <n v="13"/>
    <n v="13"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n v="189"/>
    <n v="196"/>
    <n v="203"/>
    <n v="203"/>
    <n v="209"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5"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n v="8"/>
    <n v="8"/>
    <n v="8"/>
    <n v="8"/>
    <n v="8"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n v="18"/>
    <n v="18"/>
    <n v="18"/>
    <n v="18"/>
    <n v="24"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3"/>
    <n v="34"/>
    <n v="34"/>
    <n v="34"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n v="55"/>
    <n v="59"/>
    <n v="62"/>
    <n v="65"/>
    <n v="66"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n v="7"/>
    <n v="8"/>
    <n v="8"/>
    <n v="9"/>
    <n v="9"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n v="67"/>
    <n v="70"/>
    <n v="72"/>
    <n v="74"/>
    <n v="77"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n v="133"/>
    <n v="136"/>
    <n v="136"/>
    <n v="138"/>
    <n v="139"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n v="18"/>
    <n v="19"/>
    <n v="19"/>
    <n v="19"/>
    <n v="19"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n v="30"/>
    <n v="30"/>
    <n v="30"/>
    <n v="31"/>
    <n v="31"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n v="135"/>
    <n v="135"/>
    <n v="135"/>
    <n v="135"/>
    <n v="135"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n v="64"/>
    <n v="65"/>
    <n v="65"/>
    <n v="65"/>
    <n v="65"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n v="508"/>
    <n v="508"/>
    <n v="508"/>
    <n v="508"/>
    <n v="510"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n v="30"/>
    <n v="30"/>
    <n v="30"/>
    <n v="30"/>
    <n v="30"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n v="175"/>
    <n v="175"/>
    <n v="175"/>
    <n v="175"/>
    <n v="177"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n v="102"/>
    <n v="103"/>
    <n v="103"/>
    <n v="103"/>
    <n v="106"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n v="161"/>
    <n v="161"/>
    <n v="162"/>
    <n v="162"/>
    <n v="164"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n v="4"/>
    <n v="4"/>
    <n v="4"/>
    <n v="4"/>
    <n v="4"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n v="15"/>
    <n v="16"/>
    <n v="16"/>
    <n v="16"/>
    <n v="16"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n v="38"/>
    <n v="38"/>
    <n v="38"/>
    <n v="38"/>
    <n v="40"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n v="32"/>
    <n v="32"/>
    <n v="32"/>
    <n v="32"/>
    <n v="33"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n v="56"/>
    <n v="56"/>
    <n v="56"/>
    <n v="56"/>
    <n v="56"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6"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4"/>
    <n v="14"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n v="19"/>
    <n v="19"/>
    <n v="19"/>
    <n v="20"/>
    <n v="21"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1"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n v="36"/>
    <n v="36"/>
    <n v="36"/>
    <n v="36"/>
    <n v="35"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n v="44"/>
    <n v="44"/>
    <n v="44"/>
    <n v="44"/>
    <n v="45"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n v="34"/>
    <n v="36"/>
    <n v="37"/>
    <n v="37"/>
    <n v="38"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n v="98"/>
    <n v="98"/>
    <n v="99"/>
    <n v="100"/>
    <n v="103"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n v="30"/>
    <n v="30"/>
    <n v="30"/>
    <n v="30"/>
    <n v="32"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n v="41"/>
    <n v="42"/>
    <n v="42"/>
    <n v="42"/>
    <n v="43"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n v="631"/>
    <n v="637"/>
    <n v="635"/>
    <n v="636"/>
    <n v="638"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n v="110"/>
    <n v="110"/>
    <n v="113"/>
    <n v="114"/>
    <n v="115"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6"/>
    <n v="16"/>
    <n v="16"/>
    <n v="17"/>
    <n v="17"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n v="181"/>
    <n v="182"/>
    <n v="181"/>
    <n v="182"/>
    <n v="181"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n v="44"/>
    <n v="44"/>
    <n v="44"/>
    <n v="44"/>
    <n v="44"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n v="5"/>
    <n v="5"/>
    <n v="5"/>
    <n v="5"/>
    <n v="5"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n v="37"/>
    <n v="37"/>
    <n v="37"/>
    <n v="37"/>
    <n v="37"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n v="191"/>
    <n v="193"/>
    <n v="195"/>
    <n v="195"/>
    <n v="194"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5"/>
    <n v="46"/>
    <n v="46"/>
    <n v="46"/>
    <n v="46"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n v="47"/>
    <n v="47"/>
    <n v="47"/>
    <n v="47"/>
    <n v="47"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n v="404"/>
    <n v="411"/>
    <n v="411"/>
    <n v="411"/>
    <n v="416"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9"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2"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n v="13"/>
    <n v="13"/>
    <n v="13"/>
    <n v="13"/>
    <n v="14"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n v="37"/>
    <n v="38"/>
    <n v="38"/>
    <n v="38"/>
    <n v="41"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n v="61"/>
    <n v="63"/>
    <n v="63"/>
    <n v="63"/>
    <n v="68"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n v="10"/>
    <n v="10"/>
    <n v="9"/>
    <n v="9"/>
    <n v="10"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n v="33"/>
    <n v="33"/>
    <n v="33"/>
    <n v="34"/>
    <n v="35"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n v="1"/>
    <n v="0"/>
    <n v="0"/>
    <n v="0"/>
    <n v="0"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n v="1"/>
    <n v="6"/>
    <n v="6"/>
    <n v="6"/>
    <n v="7"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n v="193"/>
    <n v="193"/>
    <n v="193"/>
    <n v="193"/>
    <n v="193"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4"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n v="110"/>
    <n v="110"/>
    <n v="110"/>
    <n v="0"/>
    <n v="0"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n v="20"/>
    <n v="12"/>
    <n v="16"/>
    <n v="12"/>
    <n v="16"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n v="40"/>
    <n v="40"/>
    <n v="40"/>
    <n v="40"/>
    <n v="40"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n v="2"/>
    <n v="2"/>
    <n v="2"/>
    <n v="9"/>
    <n v="2"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n v="177"/>
    <n v="178"/>
    <n v="178"/>
    <n v="180"/>
    <n v="180"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n v="990"/>
    <n v="990"/>
    <n v="990"/>
    <n v="995"/>
    <n v="996"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n v="1"/>
    <n v="1"/>
    <n v="1"/>
    <n v="1"/>
    <n v="1"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0"/>
    <n v="0"/>
    <n v="0"/>
    <n v="1"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n v="23"/>
    <n v="23"/>
    <n v="24"/>
    <n v="23"/>
    <n v="24"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n v="19"/>
    <n v="21"/>
    <n v="21"/>
    <n v="21"/>
    <n v="21"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n v="19"/>
    <n v="21"/>
    <n v="21"/>
    <n v="22"/>
    <n v="23"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n v="589707"/>
    <n v="596309"/>
    <n v="601924"/>
    <n v="605958"/>
    <n v="609669"/>
    <n v="616223"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n v="70104"/>
    <n v="71986"/>
    <n v="73448"/>
    <n v="74812"/>
    <n v="76057"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n v="113638"/>
    <n v="116360"/>
    <n v="117987"/>
    <n v="119312"/>
    <n v="120349"/>
    <n v="122759"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n v="188363"/>
    <n v="190121"/>
    <n v="191634"/>
    <n v="192433"/>
    <n v="193199"/>
    <n v="195339"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n v="14543"/>
    <n v="14823"/>
    <n v="15037"/>
    <n v="15291"/>
    <n v="15605"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n v="204678"/>
    <n v="205181"/>
    <n v="205494"/>
    <n v="205728"/>
    <n v="206018"/>
    <n v="206463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24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n v="35229"/>
    <n v="35301"/>
    <n v="35475"/>
    <n v="35526"/>
    <n v="35615"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n v="3906"/>
    <n v="4008"/>
    <n v="4090"/>
    <n v="4171"/>
    <n v="4290"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n v="21948"/>
    <n v="22549"/>
    <n v="23084"/>
    <n v="23691"/>
    <n v="24278"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n v="880"/>
    <n v="880"/>
    <n v="880"/>
    <n v="884"/>
    <n v="884"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n v="638"/>
    <n v="687"/>
    <n v="705"/>
    <n v="749"/>
    <n v="779"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n v="76"/>
    <n v="76"/>
    <n v="76"/>
    <n v="76"/>
    <n v="76"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n v="119301"/>
    <n v="122524"/>
    <n v="126755"/>
    <n v="130774"/>
    <n v="136118"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n v="34001"/>
    <n v="34462"/>
    <n v="34877"/>
    <n v="34981"/>
    <n v="35254"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n v="113"/>
    <n v="113"/>
    <n v="113"/>
    <n v="113"/>
    <n v="113"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n v="3550"/>
    <n v="3568"/>
    <n v="3588"/>
    <n v="3599"/>
    <n v="3614"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n v="1071"/>
    <n v="1071"/>
    <n v="1072"/>
    <n v="1072"/>
    <n v="1073"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n v="444"/>
    <n v="444"/>
    <n v="444"/>
    <n v="444"/>
    <n v="444"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9"/>
    <n v="229"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n v="5353"/>
    <n v="5696"/>
    <n v="5942"/>
    <n v="6289"/>
    <n v="6739"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n v="651"/>
    <n v="651"/>
    <n v="651"/>
    <n v="651"/>
    <n v="651"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n v="19439"/>
    <n v="19573"/>
    <n v="19655"/>
    <n v="19743"/>
    <n v="19827"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n v="26636"/>
    <n v="27133"/>
    <n v="27521"/>
    <n v="27890"/>
    <n v="28242"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n v="129"/>
    <n v="138"/>
    <n v="153"/>
    <n v="174"/>
    <n v="194"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n v="35473"/>
    <n v="36004"/>
    <n v="36422"/>
    <n v="36936"/>
    <n v="37316"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n v="199357"/>
    <n v="202066"/>
    <n v="204525"/>
    <n v="207453"/>
    <n v="210510"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n v="104"/>
    <n v="104"/>
    <n v="105"/>
    <n v="106"/>
    <n v="106"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n v="65782"/>
    <n v="65953"/>
    <n v="66095"/>
    <n v="66213"/>
    <n v="66348"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n v="63499"/>
    <n v="63706"/>
    <n v="63706"/>
    <n v="64094"/>
    <n v="64258"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n v="1602"/>
    <n v="1602"/>
    <n v="1602"/>
    <n v="1602"/>
    <n v="1602"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n v="87"/>
    <n v="87"/>
    <n v="89"/>
    <n v="90"/>
    <n v="92"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n v="56102"/>
    <n v="58138"/>
    <n v="59582"/>
    <n v="60991"/>
    <n v="62357"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n v="7908"/>
    <n v="8161"/>
    <n v="8340"/>
    <n v="8479"/>
    <n v="8787"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n v="2046328"/>
    <n v="2074860"/>
    <n v="2098389"/>
    <n v="2118646"/>
    <n v="2159654"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n v="8442"/>
    <n v="8638"/>
    <n v="8733"/>
    <n v="8929"/>
    <n v="9254"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n v="1045"/>
    <n v="1047"/>
    <n v="1052"/>
    <n v="1065"/>
    <n v="1065"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n v="1939"/>
    <n v="2014"/>
    <n v="2045"/>
    <n v="2071"/>
    <n v="2107"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n v="171"/>
    <n v="171"/>
    <n v="171"/>
    <n v="171"/>
    <n v="197"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n v="16157"/>
    <n v="16157"/>
    <n v="16157"/>
    <n v="16157"/>
    <n v="16522"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n v="9219"/>
    <n v="9219"/>
    <n v="9219"/>
    <n v="9587"/>
    <n v="9728"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n v="3198"/>
    <n v="3198"/>
    <n v="3198"/>
    <n v="3300"/>
    <n v="3328"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n v="336"/>
    <n v="337"/>
    <n v="343"/>
    <n v="354"/>
    <n v="366"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n v="168"/>
    <n v="168"/>
    <n v="169"/>
    <n v="170"/>
    <n v="170"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n v="262"/>
    <n v="262"/>
    <n v="262"/>
    <n v="262"/>
    <n v="263"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n v="1067"/>
    <n v="1067"/>
    <n v="1067"/>
    <n v="1067"/>
    <n v="1067"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n v="39164"/>
    <n v="39316"/>
    <n v="39434"/>
    <n v="39553"/>
    <n v="39718"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n v="57142"/>
    <n v="57300"/>
    <n v="57466"/>
    <n v="57616"/>
    <n v="57796"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n v="936"/>
    <n v="941"/>
    <n v="943"/>
    <n v="962"/>
    <n v="970"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n v="4389"/>
    <n v="4485"/>
    <n v="4485"/>
    <n v="4548"/>
    <n v="4561"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n v="887"/>
    <n v="889"/>
    <n v="889"/>
    <n v="889"/>
    <n v="889"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n v="326439"/>
    <n v="328846"/>
    <n v="330930"/>
    <n v="330930"/>
    <n v="334683"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n v="583"/>
    <n v="583"/>
    <n v="583"/>
    <n v="583"/>
    <n v="583"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0"/>
    <n v="1650"/>
    <n v="1650"/>
    <n v="1650"/>
    <n v="1650"/>
    <n v="1650"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n v="1655"/>
    <n v="1655"/>
    <n v="1655"/>
    <n v="1655"/>
    <n v="1655"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n v="249"/>
    <n v="249"/>
    <n v="249"/>
    <n v="249"/>
    <n v="249"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n v="164"/>
    <n v="164"/>
    <n v="164"/>
    <n v="164"/>
    <n v="164"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1"/>
    <n v="321"/>
    <n v="321"/>
    <n v="321"/>
    <n v="321"/>
    <n v="321"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3"/>
    <n v="793"/>
    <n v="793"/>
    <n v="793"/>
    <n v="793"/>
    <n v="793"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2"/>
    <n v="732"/>
    <n v="732"/>
    <n v="732"/>
    <n v="732"/>
    <n v="732"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n v="201"/>
    <n v="201"/>
    <n v="201"/>
    <n v="201"/>
    <n v="201"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n v="599"/>
    <n v="599"/>
    <n v="599"/>
    <n v="599"/>
    <n v="599"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n v="203"/>
    <n v="203"/>
    <n v="203"/>
    <n v="203"/>
    <n v="203"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n v="188"/>
    <n v="188"/>
    <n v="188"/>
    <n v="188"/>
    <n v="188"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n v="1270"/>
    <n v="1270"/>
    <n v="1270"/>
    <n v="1270"/>
    <n v="1270"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7"/>
    <n v="75"/>
    <n v="102"/>
    <n v="108"/>
    <n v="15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621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5366"/>
    <n v="26688"/>
    <n v="28236"/>
    <n v="29383"/>
    <n v="30493"/>
    <n v="31833"/>
    <n v="33354"/>
    <n v="35120"/>
    <n v="36635"/>
    <n v="38027"/>
    <n v="39236"/>
    <n v="40719"/>
    <n v="42078"/>
    <n v="43682"/>
    <n v="45212"/>
    <n v="46858"/>
    <n v="48746"/>
    <n v="50939"/>
    <n v="53063"/>
    <n v="54931"/>
    <n v="57046"/>
    <n v="60217"/>
    <n v="63276"/>
    <n v="65633"/>
    <n v="68652"/>
    <n v="71183"/>
    <n v="73572"/>
    <n v="77113"/>
    <n v="80599"/>
    <n v="84442"/>
    <n v="88591"/>
    <n v="91769"/>
    <n v="95043"/>
    <n v="97846"/>
    <n v="102009"/>
    <n v="106110"/>
    <n v="109505"/>
    <n v="113389"/>
    <n v="117110"/>
    <n v="120281"/>
    <n v="124494"/>
    <n v="128638"/>
    <n v="133973"/>
    <n v="140776"/>
    <n v="145632"/>
    <n v="150445"/>
    <n v="154277"/>
    <n v="159898"/>
    <n v="165169"/>
    <n v="173206"/>
    <n v="182140"/>
    <n v="190700"/>
    <n v="197278"/>
    <n v="204005"/>
    <n v="211038"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n v="2633"/>
    <n v="2633"/>
    <n v="2633"/>
    <n v="2851"/>
    <n v="2851"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n v="8249"/>
    <n v="8324"/>
    <n v="8403"/>
    <n v="8443"/>
    <n v="8534"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n v="9969"/>
    <n v="10551"/>
    <n v="11114"/>
    <n v="11534"/>
    <n v="11811"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n v="13696"/>
    <n v="13912"/>
    <n v="14119"/>
    <n v="14312"/>
    <n v="14531"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n v="4137"/>
    <n v="4253"/>
    <n v="4345"/>
    <n v="4370"/>
    <n v="4422"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n v="2444"/>
    <n v="2445"/>
    <n v="2446"/>
    <n v="2446"/>
    <n v="2449"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n v="1033"/>
    <n v="1037"/>
    <n v="1038"/>
    <n v="1038"/>
    <n v="1040"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n v="13742"/>
    <n v="13855"/>
    <n v="13945"/>
    <n v="14098"/>
    <n v="14324"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n v="188"/>
    <n v="188"/>
    <n v="191"/>
    <n v="191"/>
    <n v="191"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n v="13173"/>
    <n v="13173"/>
    <n v="13173"/>
    <n v="13262"/>
    <n v="13302"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n v="5003"/>
    <n v="5003"/>
    <n v="5011"/>
    <n v="5020"/>
    <n v="5027"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n v="50113"/>
    <n v="51519"/>
    <n v="52855"/>
    <n v="53956"/>
    <n v="54797"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n v="72444"/>
    <n v="73382"/>
    <n v="74013"/>
    <n v="74620"/>
    <n v="76217"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n v="86474"/>
    <n v="87172"/>
    <n v="87775"/>
    <n v="88402"/>
    <n v="89078"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n v="11207"/>
    <n v="11508"/>
    <n v="11846"/>
    <n v="12207"/>
    <n v="12582"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n v="251"/>
    <n v="251"/>
    <n v="251"/>
    <n v="251"/>
    <n v="251"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n v="2020"/>
    <n v="2021"/>
    <n v="2021"/>
    <n v="2021"/>
    <n v="2022"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n v="1619"/>
    <n v="1729"/>
    <n v="1793"/>
    <n v="1826"/>
    <n v="1894"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n v="8803"/>
    <n v="9147"/>
    <n v="9503"/>
    <n v="10207"/>
    <n v="11072"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n v="7301"/>
    <n v="7318"/>
    <n v="7335"/>
    <n v="7340"/>
    <n v="7351"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n v="6509"/>
    <n v="6655"/>
    <n v="6655"/>
    <n v="6745"/>
    <n v="6851"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n v="195"/>
    <n v="195"/>
    <n v="195"/>
    <n v="195"/>
    <n v="195"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n v="2782"/>
    <n v="2782"/>
    <n v="2782"/>
    <n v="2808"/>
    <n v="2824"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n v="614"/>
    <n v="624"/>
    <n v="628"/>
    <n v="631"/>
    <n v="639"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6"/>
    <n v="46"/>
    <n v="46"/>
    <n v="46"/>
    <n v="46"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n v="255"/>
    <n v="262"/>
    <n v="262"/>
    <n v="262"/>
    <n v="262"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n v="201448"/>
    <n v="201285"/>
    <n v="201281"/>
    <n v="203242"/>
    <n v="203696"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n v="6315"/>
    <n v="6315"/>
    <n v="6315"/>
    <n v="6433"/>
    <n v="6433"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n v="78"/>
    <n v="93"/>
    <n v="93"/>
    <n v="112"/>
    <n v="112"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n v="1010"/>
    <n v="1018"/>
    <n v="1028"/>
    <n v="1039"/>
    <n v="1049"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n v="202045"/>
    <n v="202426"/>
    <n v="202735"/>
    <n v="203325"/>
    <n v="203717"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n v="26572"/>
    <n v="27060"/>
    <n v="27667"/>
    <n v="28430"/>
    <n v="28989"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n v="3964"/>
    <n v="3983"/>
    <n v="4007"/>
    <n v="4012"/>
    <n v="4048"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n v="33809"/>
    <n v="38042"/>
    <n v="38677"/>
    <n v="39039"/>
    <n v="40229"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n v="6430"/>
    <n v="6491"/>
    <n v="6544"/>
    <n v="6590"/>
    <n v="6652"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n v="320"/>
    <n v="327"/>
    <n v="336"/>
    <n v="337"/>
    <n v="339"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n v="6975"/>
    <n v="7053"/>
    <n v="7053"/>
    <n v="7053"/>
    <n v="7100"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n v="31745"/>
    <n v="32793"/>
    <n v="33835"/>
    <n v="34611"/>
    <n v="35345"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n v="4293"/>
    <n v="4315"/>
    <n v="4333"/>
    <n v="4339"/>
    <n v="4347"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n v="1905"/>
    <n v="1911"/>
    <n v="1914"/>
    <n v="1916"/>
    <n v="1922"/>
    <n v="1930"/>
    <n v="1930"/>
    <n v="1839"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n v="1039084"/>
    <n v="1077781"/>
    <n v="1118206"/>
    <n v="1155338"/>
    <n v="1193078"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n v="83130"/>
    <n v="84882"/>
    <n v="86521"/>
    <n v="88214"/>
    <n v="89869"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n v="269440"/>
    <n v="271606"/>
    <n v="273788"/>
    <n v="276202"/>
    <n v="278827"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n v="88171"/>
    <n v="90220"/>
    <n v="92530"/>
    <n v="94693"/>
    <n v="97159"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n v="25730"/>
    <n v="25750"/>
    <n v="25760"/>
    <n v="25766"/>
    <n v="25802"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n v="47459"/>
    <n v="49365"/>
    <n v="50289"/>
    <n v="52003"/>
    <n v="54042"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n v="243967"/>
    <n v="244216"/>
    <n v="244434"/>
    <n v="244624"/>
    <n v="244752"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n v="768"/>
    <n v="774"/>
    <n v="790"/>
    <n v="809"/>
    <n v="810"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n v="24104"/>
    <n v="24946"/>
    <n v="25446"/>
    <n v="25706"/>
    <n v="26463"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n v="1209"/>
    <n v="1214"/>
    <n v="1218"/>
    <n v="1223"/>
    <n v="1113"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n v="68703"/>
    <n v="68703"/>
    <n v="71838"/>
    <n v="73468"/>
    <n v="75153"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n v="12062"/>
    <n v="12750"/>
    <n v="13353"/>
    <n v="13771"/>
    <n v="14168"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n v="13711"/>
    <n v="13745"/>
    <n v="13771"/>
    <n v="13816"/>
    <n v="13879"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n v="58221"/>
    <n v="58904"/>
    <n v="59204"/>
    <n v="59763"/>
    <n v="60434"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n v="13101"/>
    <n v="24606"/>
    <n v="27143"/>
    <n v="27143"/>
    <n v="28251"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n v="1185"/>
    <n v="1189"/>
    <n v="1192"/>
    <n v="1192"/>
    <n v="1193"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n v="2700"/>
    <n v="2775"/>
    <n v="2859"/>
    <n v="2905"/>
    <n v="2980"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n v="1085"/>
    <n v="1088"/>
    <n v="1091"/>
    <n v="1107"/>
    <n v="1108"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n v="85"/>
    <n v="86"/>
    <n v="86"/>
    <n v="86"/>
    <n v="86"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n v="1908"/>
    <n v="1915"/>
    <n v="1932"/>
    <n v="1947"/>
    <n v="1949"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n v="5409"/>
    <n v="5483"/>
    <n v="5605"/>
    <n v="5639"/>
    <n v="5725"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n v="6467"/>
    <n v="6849"/>
    <n v="7049"/>
    <n v="7153"/>
    <n v="7548"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n v="8755"/>
    <n v="8764"/>
    <n v="8779"/>
    <n v="8800"/>
    <n v="8815"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n v="2913"/>
    <n v="2930"/>
    <n v="2966"/>
    <n v="2999"/>
    <n v="3044"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n v="674"/>
    <n v="675"/>
    <n v="677"/>
    <n v="677"/>
    <n v="677"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n v="5710"/>
    <n v="5813"/>
    <n v="5873"/>
    <n v="5923"/>
    <n v="5985"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n v="343"/>
    <n v="343"/>
    <n v="343"/>
    <n v="343"/>
    <n v="343"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n v="331298"/>
    <n v="338913"/>
    <n v="344224"/>
    <n v="349396"/>
    <n v="356255"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n v="20494"/>
    <n v="20794"/>
    <n v="20980"/>
    <n v="21115"/>
    <n v="21442"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11"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n v="287"/>
    <n v="287"/>
    <n v="287"/>
    <n v="287"/>
    <n v="287"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n v="1965"/>
    <n v="2072"/>
    <n v="2188"/>
    <n v="2188"/>
    <n v="2381"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n v="16726"/>
    <n v="17015"/>
    <n v="17236"/>
    <n v="17562"/>
    <n v="17742"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n v="1078"/>
    <n v="1203"/>
    <n v="1247"/>
    <n v="1344"/>
    <n v="1366"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n v="17445"/>
    <n v="17502"/>
    <n v="17658"/>
    <n v="17844"/>
    <n v="17994"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n v="111"/>
    <n v="111"/>
    <n v="113"/>
    <n v="115"/>
    <n v="117"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8"/>
    <n v="28"/>
    <n v="28"/>
    <n v="28"/>
    <n v="28"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n v="51454"/>
    <n v="51581"/>
    <n v="51725"/>
    <n v="51910"/>
    <n v="52073"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n v="1550"/>
    <n v="1553"/>
    <n v="1554"/>
    <n v="1555"/>
    <n v="1555"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n v="3147"/>
    <n v="3147"/>
    <n v="3147"/>
    <n v="3147"/>
    <n v="3439"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n v="1102"/>
    <n v="1104"/>
    <n v="1104"/>
    <n v="1105"/>
    <n v="1113"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n v="35454"/>
    <n v="36107"/>
    <n v="36663"/>
    <n v="37225"/>
    <n v="37801"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n v="8786"/>
    <n v="9026"/>
    <n v="9153"/>
    <n v="9249"/>
    <n v="9412"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n v="9025"/>
    <n v="9028"/>
    <n v="9028"/>
    <n v="9034"/>
    <n v="9053"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n v="64193"/>
    <n v="65504"/>
    <n v="66661"/>
    <n v="68400"/>
    <n v="69887"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n v="261917"/>
    <n v="263496"/>
    <n v="265083"/>
    <n v="266096"/>
    <n v="267428"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n v="51408"/>
    <n v="52261"/>
    <n v="53468"/>
    <n v="54426"/>
    <n v="55153"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6"/>
    <n v="16"/>
    <n v="19"/>
    <n v="27"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n v="3457"/>
    <n v="3629"/>
    <n v="3721"/>
    <n v="3748"/>
    <n v="3817"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n v="345537"/>
    <n v="349500"/>
    <n v="353590"/>
    <n v="353590"/>
    <n v="362087"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n v="63001"/>
    <n v="65304"/>
    <n v="67456"/>
    <n v="68898"/>
    <n v="70764"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n v="39407"/>
    <n v="39746"/>
    <n v="40104"/>
    <n v="40383"/>
    <n v="40782"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n v="48077"/>
    <n v="48390"/>
    <n v="48636"/>
    <n v="48771"/>
    <n v="48898"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n v="105898"/>
    <n v="106308"/>
    <n v="106648"/>
    <n v="107037"/>
    <n v="107430"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n v="35802"/>
    <n v="36691"/>
    <n v="37458"/>
    <n v="38139"/>
    <n v="39133"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n v="758001"/>
    <n v="764215"/>
    <n v="770311"/>
    <n v="776212"/>
    <n v="782040"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n v="1485"/>
    <n v="1539"/>
    <n v="1582"/>
    <n v="1629"/>
    <n v="1655"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n v="35"/>
    <n v="38"/>
    <n v="44"/>
    <n v="50"/>
    <n v="50"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n v="699"/>
    <n v="699"/>
    <n v="699"/>
    <n v="699"/>
    <n v="699"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n v="245851"/>
    <n v="248416"/>
    <n v="250920"/>
    <n v="253349"/>
    <n v="255825"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n v="8544"/>
    <n v="8669"/>
    <n v="8810"/>
    <n v="8948"/>
    <n v="8985"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n v="20109"/>
    <n v="20498"/>
    <n v="20894"/>
    <n v="21253"/>
    <n v="21605"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n v="108"/>
    <n v="108"/>
    <n v="108"/>
    <n v="108"/>
    <n v="108"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n v="47453"/>
    <n v="47655"/>
    <n v="47912"/>
    <n v="48035"/>
    <n v="48434"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n v="1965"/>
    <n v="1976"/>
    <n v="1979"/>
    <n v="1980"/>
    <n v="2021"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n v="1916"/>
    <n v="1940"/>
    <n v="1946"/>
    <n v="1953"/>
    <n v="1977"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n v="3106"/>
    <n v="3111"/>
    <n v="3119"/>
    <n v="3130"/>
    <n v="3135"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n v="337594"/>
    <n v="350879"/>
    <n v="364328"/>
    <n v="373628"/>
    <n v="381798"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n v="260255"/>
    <n v="260255"/>
    <n v="260255"/>
    <n v="264836"/>
    <n v="266194"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n v="2697"/>
    <n v="2703"/>
    <n v="2724"/>
    <n v="2730"/>
    <n v="2730"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n v="10527"/>
    <n v="10682"/>
    <n v="10992"/>
    <n v="10992"/>
    <n v="10992"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n v="943"/>
    <n v="1001"/>
    <n v="1029"/>
    <n v="1079"/>
    <n v="1131"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n v="77281"/>
    <n v="77281"/>
    <n v="77281"/>
    <n v="78048"/>
    <n v="78166"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n v="33382"/>
    <n v="33492"/>
    <n v="33591"/>
    <n v="33634"/>
    <n v="33742"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n v="451"/>
    <n v="451"/>
    <n v="451"/>
    <n v="451"/>
    <n v="451"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n v="3239"/>
    <n v="3246"/>
    <n v="3250"/>
    <n v="3250"/>
    <n v="3255"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n v="766"/>
    <n v="774"/>
    <n v="778"/>
    <n v="783"/>
    <n v="790"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n v="136"/>
    <n v="137"/>
    <n v="137"/>
    <n v="137"/>
    <n v="139"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n v="1336"/>
    <n v="1348"/>
    <n v="1374"/>
    <n v="1381"/>
    <n v="1389"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n v="217799"/>
    <n v="218717"/>
    <n v="219641"/>
    <n v="220572"/>
    <n v="221500"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n v="1056"/>
    <n v="1062"/>
    <n v="1065"/>
    <n v="1069"/>
    <n v="1072"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n v="58466"/>
    <n v="59333"/>
    <n v="60077"/>
    <n v="60767"/>
    <n v="61454"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n v="56422"/>
    <n v="56711"/>
    <n v="56922"/>
    <n v="57193"/>
    <n v="57498"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n v="152"/>
    <n v="153"/>
    <n v="153"/>
    <n v="153"/>
    <n v="153"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n v="203"/>
    <n v="203"/>
    <n v="203"/>
    <n v="203"/>
    <n v="203"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n v="583"/>
    <n v="583"/>
    <n v="583"/>
    <n v="583"/>
    <n v="583"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n v="180"/>
    <n v="180"/>
    <n v="180"/>
    <n v="180"/>
    <n v="180"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n v="293239"/>
    <n v="294066"/>
    <n v="294792"/>
    <n v="295372"/>
    <n v="295817"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n v="1037"/>
    <n v="1044"/>
    <n v="1054"/>
    <n v="1064"/>
    <n v="1096"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n v="3647715"/>
    <n v="3711413"/>
    <n v="3773260"/>
    <n v="3834677"/>
    <n v="3899211"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n v="15607"/>
    <n v="16186"/>
    <n v="16752"/>
    <n v="17149"/>
    <n v="17881"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n v="11191"/>
    <n v="11483"/>
    <n v="11891"/>
    <n v="12334"/>
    <n v="12774"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n v="382"/>
    <n v="382"/>
    <n v="383"/>
    <n v="384"/>
    <n v="401"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n v="2810"/>
    <n v="2980"/>
    <n v="2980"/>
    <n v="3326"/>
    <n v="3386"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n v="1420"/>
    <n v="1478"/>
    <n v="1611"/>
    <n v="1713"/>
    <n v="1820"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n v="1402"/>
    <n v="1435"/>
    <n v="1491"/>
    <n v="1507"/>
    <n v="1536"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n v="496"/>
    <n v="496"/>
    <n v="496"/>
    <n v="522"/>
    <n v="540"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n v="40"/>
    <n v="40"/>
    <n v="40"/>
    <n v="40"/>
    <n v="42"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n v="1704"/>
    <n v="1791"/>
    <n v="1866"/>
    <n v="1980"/>
    <n v="2088"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n v="7764"/>
    <n v="8204"/>
    <n v="8549"/>
    <n v="8916"/>
    <n v="9228"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n v="1927"/>
    <n v="1949"/>
    <n v="1949"/>
    <n v="1949"/>
    <n v="1954"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n v="2467"/>
    <n v="2472"/>
    <n v="2475"/>
    <n v="2475"/>
    <n v="2477"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n v="5237"/>
    <n v="5472"/>
    <n v="5617"/>
    <n v="5735"/>
    <n v="5877"/>
    <n v="5877"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n v="339"/>
    <n v="340"/>
    <n v="341"/>
    <n v="341"/>
    <n v="341"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n v="74"/>
    <n v="75"/>
    <n v="75"/>
    <n v="81"/>
    <n v="81"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n v="522"/>
    <n v="522"/>
    <n v="522"/>
    <n v="522"/>
    <n v="522"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n v="310"/>
    <n v="310"/>
    <n v="310"/>
    <n v="322"/>
    <n v="328"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n v="1688"/>
    <n v="1701"/>
    <n v="1711"/>
    <n v="1711"/>
    <n v="1727"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10"/>
    <n v="10"/>
    <n v="10"/>
    <n v="10"/>
    <n v="10"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n v="2805"/>
    <n v="2810"/>
    <n v="2907"/>
    <n v="2992"/>
    <n v="3045"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n v="2191"/>
    <n v="2191"/>
    <n v="2200"/>
    <n v="2211"/>
    <n v="2211"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n v="741"/>
    <n v="743"/>
    <n v="746"/>
    <n v="746"/>
    <n v="746"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n v="1576"/>
    <n v="1581"/>
    <n v="1606"/>
    <n v="1619"/>
    <n v="1629"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n v="328"/>
    <n v="328"/>
    <n v="334"/>
    <n v="334"/>
    <n v="337"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n v="6786"/>
    <n v="6834"/>
    <n v="6878"/>
    <n v="6921"/>
    <n v="6967"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n v="311"/>
    <n v="359"/>
    <n v="359"/>
    <n v="359"/>
    <n v="359"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n v="314"/>
    <n v="314"/>
    <n v="314"/>
    <n v="319"/>
    <n v="319"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n v="37"/>
    <n v="37"/>
    <n v="37"/>
    <n v="38"/>
    <n v="38"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4"/>
    <n v="4"/>
    <n v="4"/>
    <n v="4"/>
    <n v="6"/>
    <n v="6"/>
    <n v="6"/>
    <n v="7"/>
    <n v="12"/>
    <n v="13"/>
    <n v="16"/>
    <n v="16"/>
    <n v="20"/>
    <n v="20"/>
    <n v="21"/>
    <n v="22"/>
    <n v="22"/>
    <n v="23"/>
    <n v="23"/>
    <n v="25"/>
    <n v="27"/>
    <n v="31"/>
    <n v="31"/>
    <n v="33"/>
    <n v="33"/>
    <n v="34"/>
    <n v="36"/>
    <n v="38"/>
    <n v="38"/>
    <n v="39"/>
    <n v="38"/>
    <n v="38"/>
    <n v="38"/>
    <n v="38"/>
    <n v="38"/>
    <n v="40"/>
    <n v="40"/>
    <n v="43"/>
    <n v="43"/>
    <n v="43"/>
    <n v="43"/>
    <n v="43"/>
    <n v="43"/>
    <n v="43"/>
    <n v="43"/>
    <n v="47"/>
    <n v="48"/>
    <n v="50"/>
    <n v="50"/>
    <n v="50"/>
    <n v="50"/>
    <n v="50"/>
    <n v="52"/>
    <n v="58"/>
    <n v="59"/>
    <n v="59"/>
    <n v="60"/>
    <n v="61"/>
    <n v="63"/>
    <n v="63"/>
    <n v="66"/>
    <n v="66"/>
    <n v="66"/>
    <n v="66"/>
    <n v="67"/>
    <n v="68"/>
    <n v="72"/>
    <n v="72"/>
    <n v="72"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11"/>
    <n v="11"/>
    <n v="12"/>
    <n v="15"/>
    <n v="15"/>
    <n v="15"/>
    <n v="16"/>
    <n v="17"/>
    <n v="17"/>
    <n v="17"/>
    <n v="17"/>
    <n v="17"/>
    <n v="17"/>
    <n v="18"/>
    <n v="19"/>
    <n v="20"/>
    <n v="20"/>
    <n v="20"/>
    <n v="20"/>
    <n v="20"/>
    <n v="20"/>
    <n v="22"/>
    <n v="22"/>
    <n v="22"/>
    <n v="22"/>
    <n v="22"/>
    <n v="27"/>
    <n v="27"/>
    <n v="27"/>
    <n v="27"/>
    <n v="28"/>
    <n v="28"/>
    <n v="28"/>
    <n v="28"/>
    <n v="28"/>
    <n v="28"/>
    <n v="29"/>
    <n v="29"/>
    <n v="29"/>
    <n v="29"/>
    <n v="30"/>
    <n v="30"/>
    <n v="32"/>
    <n v="32"/>
    <n v="33"/>
    <n v="34"/>
    <n v="34"/>
    <n v="34"/>
    <n v="35"/>
    <n v="36"/>
    <n v="36"/>
    <n v="37"/>
    <n v="37"/>
    <n v="48"/>
    <n v="48"/>
    <n v="48"/>
    <n v="50"/>
    <n v="50"/>
    <n v="52"/>
    <n v="54"/>
    <n v="57"/>
    <n v="58"/>
    <n v="60"/>
    <n v="60"/>
    <n v="66"/>
    <n v="67"/>
    <n v="70"/>
    <n v="71"/>
    <n v="75"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2"/>
    <n v="12"/>
    <n v="12"/>
    <n v="12"/>
    <n v="13"/>
    <n v="14"/>
    <n v="14"/>
    <n v="15"/>
    <n v="16"/>
    <n v="16"/>
    <n v="18"/>
    <n v="17"/>
    <n v="18"/>
    <n v="18"/>
    <n v="18"/>
    <n v="20"/>
    <n v="20"/>
    <n v="20"/>
    <n v="20"/>
    <n v="20"/>
    <n v="21"/>
    <n v="21"/>
    <n v="21"/>
    <n v="21"/>
    <n v="21"/>
    <n v="24"/>
    <n v="24"/>
    <n v="27"/>
    <n v="28"/>
    <n v="28"/>
    <n v="29"/>
    <n v="31"/>
    <n v="31"/>
    <n v="31"/>
    <n v="31"/>
    <n v="31"/>
    <n v="31"/>
    <n v="32"/>
    <n v="33"/>
    <n v="33"/>
    <n v="36"/>
    <n v="38"/>
    <n v="39"/>
    <n v="39"/>
    <n v="39"/>
    <n v="43"/>
    <n v="44"/>
    <n v="44"/>
    <n v="46"/>
    <n v="46"/>
    <n v="46"/>
    <n v="52"/>
    <n v="55"/>
    <n v="56"/>
    <n v="57"/>
    <n v="58"/>
    <n v="59"/>
    <n v="69"/>
    <n v="70"/>
    <n v="70"/>
    <n v="72"/>
    <n v="78"/>
    <n v="79"/>
    <n v="82"/>
    <n v="84"/>
    <n v="84"/>
    <n v="85"/>
    <n v="89"/>
    <n v="97"/>
    <n v="102"/>
    <n v="110"/>
    <n v="112"/>
    <n v="120"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3"/>
    <n v="26"/>
    <n v="26"/>
    <n v="26"/>
    <n v="27"/>
    <n v="28"/>
    <n v="29"/>
    <n v="30"/>
    <n v="30"/>
    <n v="31"/>
    <n v="31"/>
    <n v="31"/>
    <n v="31"/>
    <n v="31"/>
    <n v="32"/>
    <n v="33"/>
    <n v="34"/>
    <n v="34"/>
    <n v="34"/>
    <n v="34"/>
    <n v="34"/>
    <n v="35"/>
    <n v="37"/>
    <n v="37"/>
    <n v="38"/>
    <n v="38"/>
    <n v="39"/>
    <n v="39"/>
    <n v="43"/>
    <n v="43"/>
    <n v="45"/>
    <n v="45"/>
    <n v="45"/>
    <n v="46"/>
    <n v="47"/>
    <n v="47"/>
    <n v="48"/>
    <n v="50"/>
    <n v="50"/>
    <n v="51"/>
    <n v="52"/>
    <n v="54"/>
    <n v="54"/>
    <n v="55"/>
    <n v="56"/>
    <n v="56"/>
    <n v="56"/>
    <n v="56"/>
    <n v="57"/>
    <n v="57"/>
    <n v="57"/>
    <n v="57"/>
    <n v="58"/>
    <n v="59"/>
    <n v="59"/>
    <n v="59"/>
    <n v="59"/>
    <n v="59"/>
    <n v="59"/>
    <n v="59"/>
    <n v="60"/>
    <n v="63"/>
    <n v="63"/>
    <n v="63"/>
    <n v="64"/>
    <n v="66"/>
    <n v="68"/>
    <n v="69"/>
    <n v="69"/>
    <n v="72"/>
    <n v="72"/>
    <n v="73"/>
    <n v="77"/>
    <n v="80"/>
    <n v="81"/>
    <n v="82"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5"/>
    <n v="15"/>
    <n v="16"/>
    <n v="17"/>
    <n v="17"/>
    <n v="17"/>
    <n v="17"/>
    <n v="17"/>
    <n v="18"/>
    <n v="18"/>
    <n v="18"/>
    <n v="19"/>
    <n v="19"/>
    <n v="19"/>
    <n v="20"/>
    <n v="20"/>
    <n v="20"/>
    <n v="23"/>
    <n v="23"/>
    <n v="24"/>
    <n v="24"/>
    <n v="25"/>
    <n v="29"/>
    <n v="31"/>
    <n v="32"/>
    <n v="33"/>
    <n v="33"/>
    <n v="33"/>
    <n v="33"/>
    <n v="35"/>
    <n v="35"/>
    <n v="36"/>
    <n v="36"/>
    <n v="36"/>
    <n v="37"/>
    <n v="37"/>
    <n v="38"/>
    <n v="38"/>
    <n v="37"/>
    <n v="39"/>
    <n v="39"/>
    <n v="39"/>
    <n v="41"/>
    <n v="41"/>
    <n v="41"/>
    <n v="41"/>
    <n v="41"/>
    <n v="41"/>
    <n v="42"/>
    <n v="42"/>
    <n v="42"/>
    <n v="42"/>
    <n v="42"/>
    <n v="44"/>
    <n v="45"/>
    <n v="47"/>
    <n v="48"/>
    <n v="48"/>
    <n v="49"/>
    <n v="50"/>
    <n v="51"/>
    <n v="52"/>
    <n v="53"/>
    <n v="53"/>
    <n v="53"/>
    <n v="53"/>
    <n v="55"/>
    <n v="55"/>
    <n v="56"/>
    <n v="60"/>
    <n v="62"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7"/>
    <n v="7"/>
    <n v="8"/>
    <n v="9"/>
    <n v="9"/>
    <n v="9"/>
    <n v="12"/>
    <n v="12"/>
    <n v="12"/>
    <n v="12"/>
    <n v="11"/>
    <n v="11"/>
    <n v="11"/>
    <n v="13"/>
    <n v="14"/>
    <n v="16"/>
    <n v="16"/>
    <n v="16"/>
    <n v="16"/>
    <n v="16"/>
    <n v="20"/>
    <n v="22"/>
    <n v="22"/>
    <n v="22"/>
    <n v="23"/>
    <n v="24"/>
    <n v="24"/>
    <n v="31"/>
    <n v="31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43"/>
    <n v="43"/>
    <n v="44"/>
    <n v="45"/>
    <n v="45"/>
    <n v="45"/>
    <n v="46"/>
    <n v="46"/>
    <n v="46"/>
    <n v="47"/>
    <n v="49"/>
    <n v="60"/>
    <n v="63"/>
    <n v="63"/>
    <n v="66"/>
    <n v="66"/>
    <n v="70"/>
    <n v="75"/>
    <n v="77"/>
    <n v="78"/>
    <n v="83"/>
    <n v="82"/>
    <n v="84"/>
    <n v="85"/>
    <n v="88"/>
    <n v="89"/>
    <n v="92"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3"/>
    <n v="47"/>
    <n v="48"/>
    <n v="49"/>
    <n v="49"/>
    <n v="49"/>
    <n v="49"/>
    <n v="49"/>
    <n v="50"/>
    <n v="51"/>
    <n v="51"/>
    <n v="51"/>
    <n v="51"/>
    <n v="51"/>
    <n v="51"/>
    <n v="54"/>
    <n v="55"/>
    <n v="55"/>
    <n v="56"/>
    <n v="58"/>
    <n v="59"/>
    <n v="60"/>
    <n v="60"/>
    <n v="61"/>
    <n v="64"/>
    <n v="64"/>
    <n v="64"/>
    <n v="64"/>
    <n v="77"/>
    <n v="77"/>
    <n v="80"/>
    <n v="81"/>
    <n v="84"/>
    <n v="88"/>
    <n v="93"/>
    <n v="93"/>
    <n v="95"/>
    <n v="101"/>
    <n v="100"/>
    <n v="102"/>
    <n v="103"/>
    <n v="104"/>
    <n v="105"/>
    <n v="108"/>
    <n v="112"/>
    <n v="113"/>
    <n v="113"/>
    <n v="115"/>
    <n v="117"/>
    <n v="119"/>
    <n v="119"/>
    <n v="120"/>
    <n v="122"/>
    <n v="124"/>
    <n v="127"/>
    <n v="128"/>
    <n v="128"/>
    <n v="130"/>
    <n v="132"/>
    <n v="134"/>
    <n v="140"/>
    <n v="140"/>
    <n v="142"/>
    <n v="143"/>
    <n v="147"/>
    <n v="148"/>
    <n v="151"/>
    <n v="162"/>
    <n v="162"/>
    <n v="161"/>
    <n v="167"/>
    <n v="172"/>
    <n v="174"/>
    <n v="182"/>
    <n v="186"/>
    <n v="189"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7"/>
    <n v="7"/>
    <n v="7"/>
    <n v="7"/>
    <n v="7"/>
    <n v="7"/>
    <n v="9"/>
    <n v="10"/>
    <n v="10"/>
    <n v="12"/>
    <n v="12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20"/>
    <n v="20"/>
    <n v="20"/>
    <n v="20"/>
    <n v="20"/>
    <n v="20"/>
    <n v="19"/>
    <n v="26"/>
    <n v="26"/>
    <n v="26"/>
    <n v="27"/>
    <n v="29"/>
    <n v="30"/>
    <n v="30"/>
    <n v="30"/>
    <n v="32"/>
    <n v="33"/>
    <n v="34"/>
    <n v="35"/>
    <n v="35"/>
    <n v="35"/>
    <n v="35"/>
    <n v="35"/>
    <n v="39"/>
    <n v="40"/>
    <n v="40"/>
    <n v="42"/>
    <n v="49"/>
    <n v="50"/>
    <n v="51"/>
    <n v="53"/>
    <n v="53"/>
    <n v="53"/>
    <n v="54"/>
    <n v="63"/>
    <n v="63"/>
    <n v="63"/>
    <n v="65"/>
    <n v="65"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  <n v="7"/>
    <n v="7"/>
    <n v="8"/>
    <n v="8"/>
    <n v="8"/>
    <n v="8"/>
    <n v="8"/>
    <n v="8"/>
    <n v="8"/>
    <n v="8"/>
    <n v="9"/>
    <n v="9"/>
    <n v="10"/>
    <n v="11"/>
    <n v="11"/>
    <n v="11"/>
    <n v="11"/>
    <n v="11"/>
    <n v="11"/>
    <n v="12"/>
    <n v="16"/>
    <n v="16"/>
    <n v="18"/>
    <n v="18"/>
    <n v="18"/>
    <n v="18"/>
    <n v="21"/>
    <n v="21"/>
    <n v="21"/>
    <n v="21"/>
    <n v="21"/>
    <n v="21"/>
    <n v="22"/>
    <n v="22"/>
    <n v="22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8"/>
    <n v="28"/>
    <n v="28"/>
    <n v="28"/>
    <n v="30"/>
    <n v="30"/>
    <n v="31"/>
    <n v="31"/>
    <n v="31"/>
    <n v="32"/>
    <n v="32"/>
    <n v="32"/>
    <n v="34"/>
    <n v="36"/>
    <n v="38"/>
    <n v="40"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8"/>
    <n v="19"/>
    <n v="22"/>
    <n v="22"/>
    <n v="23"/>
    <n v="24"/>
    <n v="24"/>
    <n v="26"/>
    <n v="27"/>
    <n v="28"/>
    <n v="28"/>
    <n v="29"/>
    <n v="30"/>
    <n v="31"/>
    <n v="31"/>
    <n v="31"/>
    <n v="32"/>
    <n v="33"/>
    <n v="37"/>
    <n v="39"/>
    <n v="40"/>
    <n v="40"/>
    <n v="39"/>
    <n v="39"/>
    <n v="39"/>
    <n v="40"/>
    <n v="40"/>
    <n v="40"/>
    <n v="48"/>
    <n v="51"/>
    <n v="55"/>
    <n v="60"/>
    <n v="60"/>
    <n v="61"/>
    <n v="62"/>
    <n v="62"/>
    <n v="64"/>
    <n v="66"/>
    <n v="66"/>
    <n v="67"/>
    <n v="67"/>
    <n v="68"/>
    <n v="69"/>
    <n v="70"/>
    <n v="70"/>
    <n v="71"/>
    <n v="71"/>
    <n v="73"/>
    <n v="74"/>
    <n v="74"/>
    <n v="75"/>
    <n v="75"/>
    <n v="76"/>
    <n v="77"/>
    <n v="81"/>
    <n v="81"/>
    <n v="82"/>
    <n v="83"/>
    <n v="84"/>
    <n v="85"/>
    <n v="99"/>
    <n v="99"/>
    <n v="98"/>
    <n v="99"/>
    <n v="101"/>
    <n v="104"/>
    <n v="106"/>
    <n v="106"/>
    <n v="107"/>
    <n v="108"/>
    <n v="109"/>
    <n v="115"/>
    <n v="119"/>
    <n v="129"/>
    <n v="131"/>
    <n v="135"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11"/>
    <n v="118"/>
    <n v="118"/>
    <n v="120"/>
    <n v="123"/>
    <n v="125"/>
    <n v="126"/>
    <n v="138"/>
    <n v="155"/>
    <n v="159"/>
    <n v="167"/>
    <n v="169"/>
    <n v="174"/>
    <n v="177"/>
    <n v="180"/>
    <n v="194"/>
    <n v="200"/>
    <n v="201"/>
    <n v="206"/>
    <n v="207"/>
    <n v="214"/>
    <n v="216"/>
    <n v="222"/>
    <n v="224"/>
    <n v="225"/>
    <n v="234"/>
    <n v="239"/>
    <n v="245"/>
    <n v="270"/>
    <n v="279"/>
    <n v="305"/>
    <n v="309"/>
    <n v="312"/>
    <n v="317"/>
    <n v="322"/>
    <n v="322"/>
    <n v="322"/>
    <n v="322"/>
    <n v="322"/>
    <n v="322"/>
    <n v="322"/>
    <n v="322"/>
    <n v="322"/>
    <n v="322"/>
    <n v="322"/>
    <n v="322"/>
    <n v="322"/>
    <n v="322"/>
    <n v="322"/>
    <n v="381"/>
    <n v="381"/>
    <n v="389"/>
    <n v="397"/>
    <n v="404"/>
    <n v="423"/>
    <n v="425"/>
    <n v="425"/>
    <n v="430"/>
    <n v="441"/>
    <n v="448"/>
    <n v="497"/>
    <n v="509"/>
    <n v="512"/>
    <n v="523"/>
    <n v="540"/>
    <n v="559"/>
    <n v="575"/>
    <n v="604"/>
    <n v="612"/>
    <n v="642"/>
    <n v="650"/>
    <n v="672"/>
    <n v="697"/>
    <n v="727"/>
    <n v="758"/>
    <n v="785"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2"/>
    <n v="22"/>
    <n v="23"/>
    <n v="23"/>
    <n v="23"/>
    <n v="23"/>
    <n v="23"/>
    <n v="23"/>
    <n v="24"/>
    <n v="25"/>
    <n v="25"/>
    <n v="25"/>
    <n v="26"/>
    <n v="27"/>
    <n v="28"/>
    <n v="28"/>
    <n v="29"/>
    <n v="29"/>
    <n v="40"/>
    <n v="42"/>
    <n v="42"/>
    <n v="42"/>
    <n v="42"/>
    <n v="42"/>
    <n v="42"/>
    <n v="47"/>
    <n v="47"/>
    <n v="49"/>
    <n v="49"/>
    <n v="50"/>
    <n v="51"/>
    <n v="56"/>
    <n v="58"/>
    <n v="58"/>
    <n v="59"/>
    <n v="60"/>
    <n v="60"/>
    <n v="61"/>
    <n v="61"/>
    <n v="61"/>
    <n v="61"/>
    <n v="65"/>
    <n v="66"/>
    <n v="66"/>
    <n v="67"/>
    <n v="67"/>
    <n v="71"/>
    <n v="72"/>
    <n v="73"/>
    <n v="73"/>
    <n v="75"/>
    <n v="78"/>
    <n v="80"/>
    <n v="80"/>
    <n v="80"/>
    <n v="81"/>
    <n v="84"/>
    <n v="87"/>
    <n v="87"/>
    <n v="86"/>
    <n v="88"/>
    <n v="95"/>
    <n v="97"/>
    <n v="106"/>
    <n v="110"/>
    <n v="111"/>
    <n v="111"/>
    <n v="118"/>
    <n v="125"/>
    <n v="127"/>
    <n v="130"/>
    <n v="135"/>
    <n v="140"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62"/>
    <n v="66"/>
    <n v="67"/>
    <n v="69"/>
    <n v="69"/>
    <n v="69"/>
    <n v="70"/>
    <n v="74"/>
    <n v="77"/>
    <n v="79"/>
    <n v="81"/>
    <n v="81"/>
    <n v="84"/>
    <n v="85"/>
    <n v="85"/>
    <n v="89"/>
    <n v="91"/>
    <n v="95"/>
    <n v="98"/>
    <n v="103"/>
    <n v="106"/>
    <n v="109"/>
    <n v="115"/>
    <n v="116"/>
    <n v="119"/>
    <n v="124"/>
    <n v="128"/>
    <n v="129"/>
    <n v="146"/>
    <n v="151"/>
    <n v="160"/>
    <n v="165"/>
    <n v="166"/>
    <n v="172"/>
    <n v="182"/>
    <n v="186"/>
    <n v="194"/>
    <n v="196"/>
    <n v="200"/>
    <n v="203"/>
    <n v="209"/>
    <n v="211"/>
    <n v="212"/>
    <n v="215"/>
    <n v="218"/>
    <n v="220"/>
    <n v="221"/>
    <n v="223"/>
    <n v="225"/>
    <n v="227"/>
    <n v="227"/>
    <n v="229"/>
    <n v="231"/>
    <n v="234"/>
    <n v="240"/>
    <n v="241"/>
    <n v="246"/>
    <n v="247"/>
    <n v="255"/>
    <n v="255"/>
    <n v="277"/>
    <n v="281"/>
    <n v="285"/>
    <n v="292"/>
    <n v="301"/>
    <n v="307"/>
    <n v="316"/>
    <n v="330"/>
    <n v="332"/>
    <n v="353"/>
    <n v="356"/>
    <n v="374"/>
    <n v="379"/>
    <n v="403"/>
    <n v="415"/>
    <n v="432"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3"/>
    <n v="13"/>
    <n v="13"/>
    <n v="13"/>
    <n v="13"/>
    <n v="13"/>
    <n v="24"/>
    <n v="23"/>
    <n v="24"/>
    <n v="35"/>
    <n v="35"/>
    <n v="35"/>
    <n v="35"/>
    <n v="35"/>
    <n v="34"/>
    <n v="34"/>
    <n v="38"/>
    <n v="38"/>
    <n v="38"/>
    <n v="35"/>
    <n v="35"/>
    <n v="35"/>
    <n v="35"/>
    <n v="36"/>
    <n v="37"/>
    <n v="37"/>
    <n v="37"/>
    <n v="39"/>
    <n v="39"/>
    <n v="39"/>
    <n v="40"/>
    <n v="40"/>
    <n v="45"/>
    <n v="45"/>
    <n v="45"/>
    <n v="45"/>
    <n v="51"/>
    <n v="53"/>
    <n v="55"/>
    <n v="55"/>
    <n v="56"/>
    <n v="59"/>
    <n v="60"/>
    <n v="64"/>
    <n v="65"/>
    <n v="68"/>
    <n v="69"/>
    <n v="69"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33"/>
    <n v="33"/>
    <n v="34"/>
    <n v="35"/>
    <n v="35"/>
    <n v="35"/>
    <n v="38"/>
    <n v="38"/>
    <n v="45"/>
    <n v="46"/>
    <n v="45"/>
    <n v="47"/>
    <n v="51"/>
    <n v="52"/>
    <n v="52"/>
    <n v="54"/>
    <n v="56"/>
    <n v="57"/>
    <n v="62"/>
    <n v="63"/>
    <n v="63"/>
    <n v="63"/>
    <n v="67"/>
    <n v="69"/>
    <n v="72"/>
    <n v="72"/>
    <n v="74"/>
    <n v="75"/>
    <n v="88"/>
    <n v="88"/>
    <n v="95"/>
    <n v="97"/>
    <n v="97"/>
    <n v="99"/>
    <n v="105"/>
    <n v="105"/>
    <n v="105"/>
    <n v="105"/>
    <n v="105"/>
    <n v="105"/>
    <n v="105"/>
    <n v="105"/>
    <n v="105"/>
    <n v="105"/>
    <n v="105"/>
    <n v="105"/>
    <n v="105"/>
    <n v="105"/>
    <n v="105"/>
    <n v="131"/>
    <n v="131"/>
    <n v="131"/>
    <n v="136"/>
    <n v="138"/>
    <n v="144"/>
    <n v="144"/>
    <n v="144"/>
    <n v="147"/>
    <n v="148"/>
    <n v="149"/>
    <n v="154"/>
    <n v="157"/>
    <n v="160"/>
    <n v="163"/>
    <n v="169"/>
    <n v="172"/>
    <n v="178"/>
    <n v="184"/>
    <n v="185"/>
    <n v="188"/>
    <n v="191"/>
    <n v="199"/>
    <n v="205"/>
    <n v="213"/>
    <n v="219"/>
    <n v="225"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90"/>
    <n v="93"/>
    <n v="93"/>
    <n v="95"/>
    <n v="97"/>
    <n v="99"/>
    <n v="100"/>
    <n v="104"/>
    <n v="108"/>
    <n v="109"/>
    <n v="110"/>
    <n v="112"/>
    <n v="115"/>
    <n v="117"/>
    <n v="119"/>
    <n v="125"/>
    <n v="130"/>
    <n v="133"/>
    <n v="137"/>
    <n v="138"/>
    <n v="140"/>
    <n v="143"/>
    <n v="154"/>
    <n v="159"/>
    <n v="160"/>
    <n v="167"/>
    <n v="168"/>
    <n v="172"/>
    <n v="191"/>
    <n v="204"/>
    <n v="226"/>
    <n v="232"/>
    <n v="235"/>
    <n v="245"/>
    <n v="250"/>
    <n v="251"/>
    <n v="256"/>
    <n v="262"/>
    <n v="267"/>
    <n v="273"/>
    <n v="277"/>
    <n v="281"/>
    <n v="283"/>
    <n v="288"/>
    <n v="296"/>
    <n v="297"/>
    <n v="298"/>
    <n v="304"/>
    <n v="307"/>
    <n v="307"/>
    <n v="307"/>
    <n v="318"/>
    <n v="323"/>
    <n v="328"/>
    <n v="340"/>
    <n v="339"/>
    <n v="345"/>
    <n v="352"/>
    <n v="357"/>
    <n v="359"/>
    <n v="383"/>
    <n v="390"/>
    <n v="391"/>
    <n v="409"/>
    <n v="425"/>
    <n v="429"/>
    <n v="444"/>
    <n v="462"/>
    <n v="464"/>
    <n v="481"/>
    <n v="491"/>
    <n v="523"/>
    <n v="544"/>
    <n v="583"/>
    <n v="614"/>
    <n v="636"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6"/>
    <n v="16"/>
    <n v="16"/>
    <n v="16"/>
    <n v="16"/>
    <n v="17"/>
    <n v="18"/>
    <n v="18"/>
    <n v="18"/>
    <n v="18"/>
    <n v="18"/>
    <n v="18"/>
    <n v="18"/>
    <n v="26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48"/>
    <n v="48"/>
    <n v="52"/>
    <n v="53"/>
    <n v="57"/>
    <n v="58"/>
    <n v="59"/>
    <n v="60"/>
    <n v="60"/>
    <n v="61"/>
    <n v="62"/>
    <n v="66"/>
    <n v="66"/>
    <n v="67"/>
    <n v="68"/>
    <n v="69"/>
    <n v="70"/>
    <n v="73"/>
    <n v="76"/>
    <n v="78"/>
    <n v="78"/>
    <n v="78"/>
    <n v="80"/>
    <n v="82"/>
    <n v="94"/>
    <n v="96"/>
    <n v="101"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8"/>
    <n v="28"/>
    <n v="28"/>
    <n v="28"/>
    <n v="29"/>
    <n v="29"/>
    <n v="29"/>
    <n v="31"/>
    <n v="32"/>
    <n v="31"/>
    <n v="31"/>
    <n v="34"/>
    <n v="37"/>
    <n v="41"/>
    <n v="42"/>
    <n v="43"/>
    <n v="44"/>
    <n v="46"/>
    <n v="47"/>
    <n v="48"/>
    <n v="48"/>
    <n v="49"/>
    <n v="49"/>
    <n v="51"/>
    <n v="52"/>
    <n v="55"/>
    <n v="55"/>
    <n v="55"/>
    <n v="80"/>
    <n v="80"/>
    <n v="83"/>
    <n v="84"/>
    <n v="86"/>
    <n v="88"/>
    <n v="92"/>
    <n v="93"/>
    <n v="97"/>
    <n v="100"/>
    <n v="100"/>
    <n v="100"/>
    <n v="100"/>
    <n v="101"/>
    <n v="101"/>
    <n v="100"/>
    <n v="101"/>
    <n v="101"/>
    <n v="101"/>
    <n v="103"/>
    <n v="105"/>
    <n v="107"/>
    <n v="107"/>
    <n v="107"/>
    <n v="108"/>
    <n v="108"/>
    <n v="109"/>
    <n v="109"/>
    <n v="109"/>
    <n v="111"/>
    <n v="111"/>
    <n v="111"/>
    <n v="114"/>
    <n v="114"/>
    <n v="114"/>
    <n v="114"/>
    <n v="115"/>
    <n v="118"/>
    <n v="118"/>
    <n v="119"/>
    <n v="119"/>
    <n v="123"/>
    <n v="123"/>
    <n v="126"/>
    <n v="131"/>
    <n v="135"/>
    <n v="136"/>
    <n v="137"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2"/>
    <n v="14"/>
    <n v="14"/>
    <n v="14"/>
    <n v="15"/>
    <n v="15"/>
    <n v="15"/>
    <n v="20"/>
    <n v="20"/>
    <n v="24"/>
    <n v="24"/>
    <n v="24"/>
    <n v="25"/>
    <n v="25"/>
    <n v="25"/>
    <n v="25"/>
    <n v="25"/>
    <n v="25"/>
    <n v="25"/>
    <n v="25"/>
    <n v="25"/>
    <n v="26"/>
    <n v="26"/>
    <n v="25"/>
    <n v="25"/>
    <n v="25"/>
    <n v="25"/>
    <n v="25"/>
    <n v="26"/>
    <n v="26"/>
    <n v="26"/>
    <n v="26"/>
    <n v="26"/>
    <n v="26"/>
    <n v="26"/>
    <n v="26"/>
    <n v="26"/>
    <n v="26"/>
    <n v="26"/>
    <n v="29"/>
    <n v="29"/>
    <n v="29"/>
    <n v="29"/>
    <n v="34"/>
    <n v="34"/>
    <n v="35"/>
    <n v="35"/>
    <n v="37"/>
    <n v="37"/>
    <n v="38"/>
    <n v="39"/>
    <n v="40"/>
    <n v="40"/>
    <n v="40"/>
    <n v="41"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9"/>
    <n v="11"/>
    <n v="11"/>
    <n v="11"/>
    <n v="11"/>
    <n v="13"/>
    <n v="13"/>
    <n v="13"/>
    <n v="13"/>
    <n v="14"/>
    <n v="15"/>
    <n v="15"/>
    <n v="17"/>
    <n v="17"/>
    <n v="17"/>
    <n v="17"/>
    <n v="17"/>
    <n v="17"/>
    <n v="18"/>
    <n v="19"/>
    <n v="19"/>
    <n v="20"/>
    <n v="20"/>
    <n v="20"/>
    <n v="20"/>
    <n v="27"/>
    <n v="27"/>
    <n v="34"/>
    <n v="34"/>
    <n v="37"/>
    <n v="42"/>
    <n v="42"/>
    <n v="42"/>
    <n v="43"/>
    <n v="44"/>
    <n v="45"/>
    <n v="46"/>
    <n v="46"/>
    <n v="46"/>
    <n v="47"/>
    <n v="47"/>
    <n v="50"/>
    <n v="52"/>
    <n v="52"/>
    <n v="52"/>
    <n v="55"/>
    <n v="55"/>
    <n v="55"/>
    <n v="58"/>
    <n v="61"/>
    <n v="61"/>
    <n v="62"/>
    <n v="62"/>
    <n v="62"/>
    <n v="62"/>
    <n v="62"/>
    <n v="62"/>
    <n v="63"/>
    <n v="64"/>
    <n v="64"/>
    <n v="64"/>
    <n v="65"/>
    <n v="65"/>
    <n v="65"/>
    <n v="66"/>
    <n v="69"/>
    <n v="72"/>
    <n v="73"/>
    <n v="75"/>
    <n v="76"/>
    <n v="78"/>
    <n v="81"/>
    <n v="82"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8"/>
    <n v="30"/>
    <n v="31"/>
    <n v="31"/>
    <n v="31"/>
    <n v="31"/>
    <n v="32"/>
    <n v="34"/>
    <n v="35"/>
    <n v="35"/>
    <n v="36"/>
    <n v="35"/>
    <n v="36"/>
    <n v="36"/>
    <n v="36"/>
    <n v="36"/>
    <n v="36"/>
    <n v="36"/>
    <n v="36"/>
    <n v="39"/>
    <n v="39"/>
    <n v="39"/>
    <n v="43"/>
    <n v="45"/>
    <n v="46"/>
    <n v="46"/>
    <n v="46"/>
    <n v="46"/>
    <n v="49"/>
    <n v="49"/>
    <n v="51"/>
    <n v="51"/>
    <n v="52"/>
    <n v="52"/>
    <n v="57"/>
    <n v="57"/>
    <n v="58"/>
    <n v="58"/>
    <n v="58"/>
    <n v="58"/>
    <n v="58"/>
    <n v="58"/>
    <n v="59"/>
    <n v="60"/>
    <n v="63"/>
    <n v="65"/>
    <n v="66"/>
    <n v="68"/>
    <n v="71"/>
    <n v="71"/>
    <n v="73"/>
    <n v="74"/>
    <n v="74"/>
    <n v="74"/>
    <n v="75"/>
    <n v="75"/>
    <n v="75"/>
    <n v="76"/>
    <n v="77"/>
    <n v="78"/>
    <n v="78"/>
    <n v="80"/>
    <n v="80"/>
    <n v="80"/>
    <n v="83"/>
    <n v="85"/>
    <n v="86"/>
    <n v="88"/>
    <n v="88"/>
    <n v="89"/>
    <n v="90"/>
    <n v="94"/>
    <n v="96"/>
    <n v="99"/>
    <n v="100"/>
    <n v="102"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6"/>
    <n v="6"/>
    <n v="6"/>
    <n v="6"/>
    <n v="8"/>
    <n v="8"/>
    <n v="9"/>
    <n v="9"/>
    <n v="9"/>
    <n v="10"/>
    <n v="10"/>
    <n v="11"/>
    <n v="11"/>
    <n v="11"/>
    <n v="12"/>
    <n v="12"/>
    <n v="12"/>
    <n v="12"/>
    <n v="13"/>
    <n v="13"/>
    <n v="14"/>
    <n v="14"/>
    <n v="14"/>
    <n v="14"/>
    <n v="14"/>
    <n v="15"/>
    <n v="17"/>
    <n v="20"/>
    <n v="24"/>
    <n v="27"/>
    <n v="29"/>
    <n v="32"/>
    <n v="33"/>
    <n v="34"/>
    <n v="35"/>
    <n v="37"/>
    <n v="38"/>
    <n v="38"/>
    <n v="38"/>
    <n v="38"/>
    <n v="37"/>
    <n v="37"/>
    <n v="37"/>
    <n v="38"/>
    <n v="38"/>
    <n v="39"/>
    <n v="41"/>
    <n v="41"/>
    <n v="41"/>
    <n v="41"/>
    <n v="41"/>
    <n v="43"/>
    <n v="44"/>
    <n v="45"/>
    <n v="45"/>
    <n v="45"/>
    <n v="45"/>
    <n v="45"/>
    <n v="45"/>
    <n v="48"/>
    <n v="48"/>
    <n v="48"/>
    <n v="48"/>
    <n v="48"/>
    <n v="51"/>
    <n v="53"/>
    <n v="54"/>
    <n v="54"/>
    <n v="54"/>
    <n v="55"/>
    <n v="57"/>
    <n v="61"/>
    <n v="65"/>
    <n v="67"/>
    <n v="75"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11"/>
    <n v="13"/>
    <n v="14"/>
    <n v="14"/>
    <n v="14"/>
    <n v="15"/>
    <n v="15"/>
    <n v="15"/>
    <n v="17"/>
    <n v="18"/>
    <n v="19"/>
    <n v="19"/>
    <n v="23"/>
    <n v="24"/>
    <n v="24"/>
    <n v="24"/>
    <n v="24"/>
    <n v="24"/>
    <n v="24"/>
    <n v="24"/>
    <n v="26"/>
    <n v="27"/>
    <n v="28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43"/>
    <n v="43"/>
    <n v="44"/>
    <n v="46"/>
    <n v="46"/>
    <n v="47"/>
    <n v="47"/>
    <n v="47"/>
    <n v="47"/>
    <n v="48"/>
    <n v="48"/>
    <n v="54"/>
    <n v="54"/>
    <n v="55"/>
    <n v="55"/>
    <n v="55"/>
    <n v="58"/>
    <n v="64"/>
    <n v="69"/>
    <n v="69"/>
    <n v="69"/>
    <n v="71"/>
    <n v="75"/>
    <n v="76"/>
    <n v="82"/>
    <n v="84"/>
    <n v="84"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8"/>
    <n v="19"/>
    <n v="19"/>
    <n v="19"/>
    <n v="19"/>
    <n v="19"/>
    <n v="19"/>
    <n v="20"/>
    <n v="20"/>
    <n v="21"/>
    <n v="21"/>
    <n v="22"/>
    <n v="23"/>
    <n v="23"/>
    <n v="23"/>
    <n v="24"/>
    <n v="25"/>
    <n v="25"/>
    <n v="26"/>
    <n v="26"/>
    <n v="26"/>
    <n v="27"/>
    <n v="29"/>
    <n v="30"/>
    <n v="30"/>
    <n v="30"/>
    <n v="30"/>
    <n v="30"/>
    <n v="32"/>
    <n v="33"/>
    <n v="35"/>
    <n v="37"/>
    <n v="37"/>
    <n v="38"/>
    <n v="38"/>
    <n v="38"/>
    <n v="39"/>
    <n v="40"/>
    <n v="41"/>
    <n v="43"/>
    <n v="44"/>
    <n v="46"/>
    <n v="46"/>
    <n v="46"/>
    <n v="46"/>
    <n v="46"/>
    <n v="47"/>
    <n v="47"/>
    <n v="48"/>
    <n v="48"/>
    <n v="48"/>
    <n v="48"/>
    <n v="48"/>
    <n v="48"/>
    <n v="49"/>
    <n v="51"/>
    <n v="51"/>
    <n v="52"/>
    <n v="52"/>
    <n v="53"/>
    <n v="56"/>
    <n v="57"/>
    <n v="57"/>
    <n v="58"/>
    <n v="59"/>
    <n v="60"/>
    <n v="62"/>
    <n v="67"/>
    <n v="67"/>
    <n v="68"/>
    <n v="69"/>
    <n v="71"/>
    <n v="71"/>
    <n v="77"/>
    <n v="84"/>
    <n v="89"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10"/>
    <n v="10"/>
    <n v="10"/>
    <n v="10"/>
    <n v="10"/>
    <n v="11"/>
    <n v="11"/>
    <n v="11"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40"/>
    <n v="40"/>
    <n v="40"/>
    <n v="40"/>
    <n v="41"/>
    <n v="41"/>
    <n v="41"/>
    <n v="42"/>
    <n v="42"/>
    <n v="42"/>
    <n v="42"/>
    <n v="42"/>
    <n v="43"/>
    <n v="44"/>
    <n v="45"/>
    <n v="51"/>
    <n v="52"/>
    <n v="56"/>
    <n v="56"/>
    <n v="57"/>
    <n v="58"/>
    <n v="60"/>
    <n v="61"/>
    <n v="61"/>
    <n v="62"/>
    <n v="62"/>
    <n v="62"/>
    <n v="62"/>
    <n v="67"/>
    <n v="68"/>
    <n v="72"/>
    <n v="73"/>
    <n v="73"/>
    <n v="79"/>
    <n v="79"/>
    <n v="79"/>
    <n v="83"/>
    <n v="83"/>
    <n v="84"/>
    <n v="84"/>
    <n v="84"/>
    <n v="84"/>
    <n v="86"/>
    <n v="87"/>
    <n v="89"/>
    <n v="89"/>
    <n v="89"/>
    <n v="89"/>
    <n v="91"/>
    <n v="93"/>
    <n v="94"/>
    <n v="95"/>
    <n v="96"/>
    <n v="95"/>
    <n v="98"/>
    <n v="98"/>
    <n v="101"/>
    <n v="102"/>
    <n v="105"/>
    <n v="106"/>
    <n v="116"/>
    <n v="116"/>
    <n v="116"/>
    <n v="117"/>
    <n v="120"/>
    <n v="123"/>
    <n v="127"/>
    <n v="128"/>
    <n v="137"/>
    <n v="147"/>
    <n v="151"/>
    <n v="154"/>
    <n v="168"/>
    <n v="173"/>
    <n v="181"/>
    <n v="185"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10"/>
    <n v="12"/>
    <n v="11"/>
    <n v="11"/>
    <n v="11"/>
    <n v="11"/>
    <n v="12"/>
    <n v="14"/>
    <n v="14"/>
    <n v="14"/>
    <n v="16"/>
    <n v="17"/>
    <n v="16"/>
    <n v="16"/>
    <n v="16"/>
    <n v="17"/>
    <n v="17"/>
    <n v="18"/>
    <n v="18"/>
    <n v="21"/>
    <n v="22"/>
    <n v="22"/>
    <n v="22"/>
    <n v="28"/>
    <n v="28"/>
    <n v="28"/>
    <n v="32"/>
    <n v="33"/>
    <n v="41"/>
    <n v="44"/>
    <n v="44"/>
    <n v="45"/>
    <n v="46"/>
    <n v="46"/>
    <n v="46"/>
    <n v="49"/>
    <n v="52"/>
    <n v="52"/>
    <n v="52"/>
    <n v="52"/>
    <n v="53"/>
    <n v="53"/>
    <n v="64"/>
    <n v="67"/>
    <n v="68"/>
    <n v="68"/>
    <n v="72"/>
    <n v="74"/>
    <n v="74"/>
    <n v="75"/>
    <n v="75"/>
    <n v="76"/>
    <n v="77"/>
    <n v="80"/>
    <n v="80"/>
    <n v="82"/>
    <n v="84"/>
    <n v="84"/>
    <n v="96"/>
    <n v="98"/>
    <n v="97"/>
    <n v="97"/>
    <n v="101"/>
    <n v="101"/>
    <n v="102"/>
    <n v="105"/>
    <n v="107"/>
    <n v="110"/>
    <n v="110"/>
    <n v="115"/>
    <n v="117"/>
    <n v="124"/>
    <n v="128"/>
    <n v="133"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7"/>
    <n v="7"/>
    <n v="7"/>
    <n v="8"/>
    <n v="8"/>
    <n v="8"/>
    <n v="8"/>
    <n v="8"/>
    <n v="10"/>
    <n v="13"/>
    <n v="13"/>
    <n v="13"/>
    <n v="13"/>
    <n v="13"/>
    <n v="13"/>
    <n v="14"/>
    <n v="14"/>
    <n v="14"/>
    <n v="14"/>
    <n v="14"/>
    <n v="21"/>
    <n v="21"/>
    <n v="21"/>
    <n v="22"/>
    <n v="22"/>
    <n v="23"/>
    <n v="26"/>
    <n v="26"/>
    <n v="26"/>
    <n v="26"/>
    <n v="26"/>
    <n v="26"/>
    <n v="26"/>
    <n v="26"/>
    <n v="27"/>
    <n v="28"/>
    <n v="32"/>
    <n v="31"/>
    <n v="31"/>
    <n v="31"/>
    <n v="31"/>
    <n v="32"/>
    <n v="33"/>
    <n v="33"/>
    <n v="33"/>
    <n v="35"/>
    <n v="37"/>
    <n v="37"/>
    <n v="38"/>
    <n v="40"/>
    <n v="41"/>
    <n v="44"/>
    <n v="50"/>
    <n v="51"/>
    <n v="51"/>
    <n v="54"/>
    <n v="54"/>
    <n v="54"/>
    <n v="54"/>
    <n v="58"/>
    <n v="58"/>
    <n v="60"/>
    <n v="60"/>
    <n v="61"/>
    <n v="61"/>
    <n v="64"/>
    <n v="64"/>
    <n v="85"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9"/>
    <n v="21"/>
    <n v="22"/>
    <n v="22"/>
    <n v="22"/>
    <n v="22"/>
    <n v="22"/>
    <n v="23"/>
    <n v="28"/>
    <n v="28"/>
    <n v="29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4"/>
    <n v="33"/>
    <n v="34"/>
    <n v="34"/>
    <n v="34"/>
    <n v="36"/>
    <n v="36"/>
    <n v="36"/>
    <n v="35"/>
    <n v="35"/>
    <n v="36"/>
    <n v="36"/>
    <n v="36"/>
    <n v="37"/>
    <n v="38"/>
    <n v="43"/>
    <n v="43"/>
    <n v="44"/>
    <n v="47"/>
    <n v="47"/>
    <n v="47"/>
    <n v="48"/>
    <n v="48"/>
    <n v="48"/>
    <n v="49"/>
    <n v="50"/>
    <n v="51"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3"/>
    <n v="14"/>
    <n v="14"/>
    <n v="15"/>
    <n v="15"/>
    <n v="16"/>
    <n v="17"/>
    <n v="17"/>
    <n v="17"/>
    <n v="18"/>
    <n v="18"/>
    <n v="21"/>
    <n v="24"/>
    <n v="24"/>
    <n v="25"/>
    <n v="25"/>
    <n v="30"/>
    <n v="35"/>
    <n v="36"/>
    <n v="37"/>
    <n v="37"/>
    <n v="37"/>
    <n v="39"/>
    <n v="40"/>
    <n v="40"/>
    <n v="40"/>
    <n v="40"/>
    <n v="41"/>
    <n v="49"/>
    <n v="50"/>
    <n v="51"/>
    <n v="51"/>
    <n v="51"/>
    <n v="52"/>
    <n v="53"/>
    <n v="54"/>
    <n v="55"/>
    <n v="56"/>
    <n v="58"/>
    <n v="58"/>
    <n v="58"/>
    <n v="59"/>
    <n v="60"/>
    <n v="60"/>
    <n v="61"/>
    <n v="63"/>
    <n v="63"/>
    <n v="63"/>
    <n v="66"/>
    <n v="67"/>
    <n v="67"/>
    <n v="67"/>
    <n v="67"/>
    <n v="69"/>
    <n v="69"/>
    <n v="70"/>
    <n v="71"/>
    <n v="71"/>
    <n v="71"/>
    <n v="72"/>
    <n v="75"/>
    <n v="75"/>
    <n v="75"/>
    <n v="76"/>
    <n v="80"/>
    <n v="83"/>
    <n v="84"/>
    <n v="84"/>
    <n v="84"/>
    <n v="84"/>
    <n v="85"/>
    <n v="92"/>
    <n v="95"/>
    <n v="98"/>
    <n v="101"/>
    <n v="103"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2"/>
    <n v="12"/>
    <n v="13"/>
    <n v="13"/>
    <n v="13"/>
    <n v="14"/>
    <n v="14"/>
    <n v="15"/>
    <n v="15"/>
    <n v="15"/>
    <n v="15"/>
    <n v="15"/>
    <n v="15"/>
    <n v="16"/>
    <n v="16"/>
    <n v="16"/>
    <n v="16"/>
    <n v="17"/>
    <n v="17"/>
    <n v="17"/>
    <n v="18"/>
    <n v="21"/>
    <n v="21"/>
    <n v="21"/>
    <n v="21"/>
    <n v="21"/>
    <n v="21"/>
    <n v="26"/>
    <n v="26"/>
    <n v="28"/>
    <n v="28"/>
    <n v="28"/>
    <n v="28"/>
    <n v="29"/>
    <n v="30"/>
    <n v="30"/>
    <n v="30"/>
    <n v="31"/>
    <n v="32"/>
    <n v="32"/>
    <n v="32"/>
    <n v="33"/>
    <n v="36"/>
    <n v="38"/>
    <n v="38"/>
    <n v="48"/>
    <n v="49"/>
    <n v="49"/>
    <n v="50"/>
    <n v="51"/>
    <n v="55"/>
    <n v="56"/>
    <n v="58"/>
    <n v="69"/>
    <n v="68"/>
    <n v="68"/>
    <n v="67"/>
    <n v="67"/>
    <n v="67"/>
    <n v="72"/>
    <n v="72"/>
    <n v="72"/>
    <n v="72"/>
    <n v="76"/>
    <n v="76"/>
    <n v="77"/>
    <n v="78"/>
    <n v="79"/>
    <n v="82"/>
    <n v="82"/>
    <n v="89"/>
    <n v="89"/>
    <n v="89"/>
    <n v="91"/>
    <n v="93"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110"/>
    <n v="121"/>
    <n v="123"/>
    <n v="127"/>
    <n v="130"/>
    <n v="131"/>
    <n v="132"/>
    <n v="138"/>
    <n v="143"/>
    <n v="146"/>
    <n v="149"/>
    <n v="150"/>
    <n v="157"/>
    <n v="157"/>
    <n v="162"/>
    <n v="166"/>
    <n v="168"/>
    <n v="174"/>
    <n v="175"/>
    <n v="176"/>
    <n v="178"/>
    <n v="184"/>
    <n v="190"/>
    <n v="195"/>
    <n v="198"/>
    <n v="202"/>
    <n v="202"/>
    <n v="209"/>
    <n v="232"/>
    <n v="237"/>
    <n v="244"/>
    <n v="248"/>
    <n v="249"/>
    <n v="254"/>
    <n v="254"/>
    <n v="256"/>
    <n v="266"/>
    <n v="271"/>
    <n v="281"/>
    <n v="282"/>
    <n v="285"/>
    <n v="285"/>
    <n v="284"/>
    <n v="287"/>
    <n v="297"/>
    <n v="298"/>
    <n v="299"/>
    <n v="300"/>
    <n v="308"/>
    <n v="312"/>
    <n v="312"/>
    <n v="316"/>
    <n v="320"/>
    <n v="322"/>
    <n v="330"/>
    <n v="334"/>
    <n v="335"/>
    <n v="342"/>
    <n v="347"/>
    <n v="354"/>
    <n v="378"/>
    <n v="382"/>
    <n v="388"/>
    <n v="397"/>
    <n v="410"/>
    <n v="424"/>
    <n v="434"/>
    <n v="454"/>
    <n v="456"/>
    <n v="474"/>
    <n v="484"/>
    <n v="505"/>
    <n v="510"/>
    <n v="534"/>
    <n v="542"/>
    <n v="552"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30"/>
    <n v="32"/>
    <n v="32"/>
    <n v="33"/>
    <n v="33"/>
    <n v="35"/>
    <n v="35"/>
    <n v="36"/>
    <n v="37"/>
    <n v="37"/>
    <n v="37"/>
    <n v="37"/>
    <n v="37"/>
    <n v="38"/>
    <n v="38"/>
    <n v="39"/>
    <n v="41"/>
    <n v="42"/>
    <n v="42"/>
    <n v="44"/>
    <n v="45"/>
    <n v="45"/>
    <n v="47"/>
    <n v="47"/>
    <n v="48"/>
    <n v="48"/>
    <n v="50"/>
    <n v="50"/>
    <n v="64"/>
    <n v="65"/>
    <n v="68"/>
    <n v="70"/>
    <n v="70"/>
    <n v="71"/>
    <n v="71"/>
    <n v="72"/>
    <n v="76"/>
    <n v="80"/>
    <n v="84"/>
    <n v="84"/>
    <n v="85"/>
    <n v="84"/>
    <n v="87"/>
    <n v="89"/>
    <n v="93"/>
    <n v="94"/>
    <n v="94"/>
    <n v="95"/>
    <n v="97"/>
    <n v="98"/>
    <n v="99"/>
    <n v="99"/>
    <n v="99"/>
    <n v="103"/>
    <n v="105"/>
    <n v="107"/>
    <n v="107"/>
    <n v="109"/>
    <n v="110"/>
    <n v="110"/>
    <n v="117"/>
    <n v="117"/>
    <n v="117"/>
    <n v="118"/>
    <n v="122"/>
    <n v="126"/>
    <n v="127"/>
    <n v="130"/>
    <n v="130"/>
    <n v="136"/>
    <n v="136"/>
    <n v="138"/>
    <n v="142"/>
    <n v="147"/>
    <n v="152"/>
    <n v="156"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2"/>
    <n v="12"/>
    <n v="14"/>
    <n v="16"/>
    <n v="17"/>
    <n v="17"/>
    <n v="17"/>
    <n v="18"/>
    <n v="18"/>
    <n v="18"/>
    <n v="20"/>
    <n v="20"/>
    <n v="21"/>
    <n v="21"/>
    <n v="21"/>
    <n v="23"/>
    <n v="23"/>
    <n v="24"/>
    <n v="26"/>
    <n v="27"/>
    <n v="27"/>
    <n v="28"/>
    <n v="28"/>
    <n v="28"/>
    <n v="29"/>
    <n v="29"/>
    <n v="29"/>
    <n v="29"/>
    <n v="29"/>
    <n v="29"/>
    <n v="30"/>
    <n v="30"/>
    <n v="30"/>
    <n v="33"/>
    <n v="33"/>
    <n v="33"/>
    <n v="34"/>
    <n v="34"/>
    <n v="37"/>
    <n v="37"/>
    <n v="38"/>
    <n v="38"/>
    <n v="45"/>
    <n v="46"/>
    <n v="46"/>
    <n v="47"/>
    <n v="49"/>
    <n v="50"/>
    <n v="50"/>
    <n v="53"/>
    <n v="54"/>
    <n v="55"/>
    <n v="55"/>
    <n v="56"/>
    <n v="59"/>
    <n v="59"/>
    <n v="62"/>
    <n v="64"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1"/>
    <n v="11"/>
    <n v="11"/>
    <n v="11"/>
    <n v="11"/>
    <n v="11"/>
    <n v="11"/>
    <n v="11"/>
    <n v="11"/>
    <n v="12"/>
    <n v="15"/>
    <n v="15"/>
    <n v="16"/>
    <n v="17"/>
    <n v="17"/>
    <n v="17"/>
    <n v="17"/>
    <n v="17"/>
    <n v="18"/>
    <n v="18"/>
    <n v="18"/>
    <n v="18"/>
    <n v="18"/>
    <n v="18"/>
    <n v="18"/>
    <n v="22"/>
    <n v="22"/>
    <n v="22"/>
    <n v="24"/>
    <n v="24"/>
    <n v="24"/>
    <n v="24"/>
    <n v="24"/>
    <n v="24"/>
    <n v="26"/>
    <n v="27"/>
    <n v="27"/>
    <n v="27"/>
    <n v="27"/>
    <n v="27"/>
    <n v="27"/>
    <n v="29"/>
    <n v="29"/>
    <n v="29"/>
    <n v="29"/>
    <n v="29"/>
    <n v="29"/>
    <n v="29"/>
    <n v="29"/>
    <n v="29"/>
    <n v="29"/>
    <n v="30"/>
    <n v="30"/>
    <n v="31"/>
    <n v="32"/>
    <n v="32"/>
    <n v="32"/>
    <n v="33"/>
    <n v="33"/>
    <n v="33"/>
    <n v="33"/>
    <n v="38"/>
    <n v="38"/>
    <n v="40"/>
    <n v="44"/>
    <n v="46"/>
    <n v="47"/>
    <n v="53"/>
    <n v="58"/>
    <n v="57"/>
    <n v="61"/>
    <n v="63"/>
    <n v="67"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3"/>
    <n v="27"/>
    <n v="27"/>
    <n v="27"/>
    <n v="27"/>
    <n v="27"/>
    <n v="27"/>
    <n v="27"/>
    <n v="28"/>
    <n v="28"/>
    <n v="29"/>
    <n v="30"/>
    <n v="30"/>
    <n v="32"/>
    <n v="37"/>
    <n v="38"/>
    <n v="38"/>
    <n v="39"/>
    <n v="39"/>
    <n v="42"/>
    <n v="43"/>
    <n v="43"/>
    <n v="43"/>
    <n v="43"/>
    <n v="44"/>
    <n v="44"/>
    <n v="44"/>
    <n v="44"/>
    <n v="49"/>
    <n v="49"/>
    <n v="50"/>
    <n v="51"/>
    <n v="51"/>
    <n v="54"/>
    <n v="56"/>
    <n v="56"/>
    <n v="57"/>
    <n v="59"/>
    <n v="67"/>
    <n v="68"/>
    <n v="68"/>
    <n v="69"/>
    <n v="70"/>
    <n v="72"/>
    <n v="77"/>
    <n v="77"/>
    <n v="79"/>
    <n v="79"/>
    <n v="80"/>
    <n v="81"/>
    <n v="82"/>
    <n v="85"/>
    <n v="86"/>
    <n v="86"/>
    <n v="87"/>
    <n v="91"/>
    <n v="92"/>
    <n v="93"/>
    <n v="94"/>
    <n v="96"/>
    <n v="105"/>
    <n v="105"/>
    <n v="105"/>
    <n v="106"/>
    <n v="107"/>
    <n v="110"/>
    <n v="113"/>
    <n v="115"/>
    <n v="116"/>
    <n v="116"/>
    <n v="117"/>
    <n v="121"/>
    <n v="119"/>
    <n v="121"/>
    <n v="121"/>
    <n v="123"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6"/>
    <n v="16"/>
    <n v="16"/>
    <n v="16"/>
    <n v="16"/>
    <n v="16"/>
    <n v="17"/>
    <n v="18"/>
    <n v="19"/>
    <n v="19"/>
    <n v="22"/>
    <n v="22"/>
    <n v="22"/>
    <n v="22"/>
    <n v="22"/>
    <n v="23"/>
    <n v="23"/>
    <n v="23"/>
    <n v="23"/>
    <n v="23"/>
    <n v="23"/>
    <n v="24"/>
    <n v="24"/>
    <n v="24"/>
    <n v="25"/>
    <n v="26"/>
    <n v="26"/>
    <n v="27"/>
    <n v="27"/>
    <n v="27"/>
    <n v="27"/>
    <n v="27"/>
    <n v="27"/>
    <n v="27"/>
    <n v="27"/>
    <n v="28"/>
    <n v="29"/>
    <n v="30"/>
    <n v="30"/>
    <n v="30"/>
    <n v="32"/>
    <n v="33"/>
    <n v="33"/>
    <n v="33"/>
    <n v="34"/>
    <n v="36"/>
    <n v="36"/>
    <n v="36"/>
    <n v="36"/>
    <n v="36"/>
    <n v="37"/>
    <n v="38"/>
    <n v="38"/>
    <n v="39"/>
    <n v="39"/>
    <n v="40"/>
    <n v="40"/>
    <n v="43"/>
    <n v="43"/>
    <n v="43"/>
    <n v="45"/>
    <n v="50"/>
    <n v="51"/>
    <n v="58"/>
    <n v="61"/>
    <n v="61"/>
    <n v="66"/>
    <n v="68"/>
    <n v="72"/>
    <n v="74"/>
    <n v="80"/>
    <n v="80"/>
    <n v="83"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10"/>
    <n v="10"/>
    <n v="11"/>
    <n v="11"/>
    <n v="11"/>
    <n v="11"/>
    <n v="11"/>
    <n v="12"/>
    <n v="14"/>
    <n v="15"/>
    <n v="15"/>
    <n v="17"/>
    <n v="17"/>
    <n v="17"/>
    <n v="21"/>
    <n v="21"/>
    <n v="26"/>
    <n v="26"/>
    <n v="34"/>
    <n v="41"/>
    <n v="41"/>
    <n v="56"/>
    <n v="62"/>
    <n v="66"/>
    <n v="70"/>
    <n v="71"/>
    <n v="73"/>
    <n v="72"/>
    <n v="72"/>
    <n v="73"/>
    <n v="129"/>
    <n v="146"/>
    <n v="146"/>
    <n v="147"/>
    <n v="153"/>
    <n v="153"/>
    <n v="153"/>
    <n v="153"/>
    <n v="154"/>
    <n v="154"/>
    <n v="155"/>
    <n v="155"/>
    <n v="155"/>
    <n v="155"/>
    <n v="157"/>
    <n v="160"/>
    <n v="161"/>
    <n v="164"/>
    <n v="168"/>
    <n v="169"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0"/>
    <n v="30"/>
    <n v="30"/>
    <n v="30"/>
    <n v="30"/>
    <n v="30"/>
    <n v="30"/>
    <n v="30"/>
    <n v="31"/>
    <n v="32"/>
    <n v="32"/>
    <n v="35"/>
    <n v="35"/>
    <n v="35"/>
    <n v="37"/>
    <n v="37"/>
    <n v="38"/>
    <n v="38"/>
    <n v="39"/>
    <n v="40"/>
    <n v="41"/>
    <n v="41"/>
    <n v="41"/>
    <n v="42"/>
    <n v="43"/>
    <n v="43"/>
    <n v="43"/>
    <n v="44"/>
    <n v="47"/>
    <n v="47"/>
    <n v="50"/>
    <n v="52"/>
    <n v="52"/>
    <n v="52"/>
    <n v="58"/>
    <n v="58"/>
    <n v="58"/>
    <n v="58"/>
    <n v="58"/>
    <n v="58"/>
    <n v="58"/>
    <n v="58"/>
    <n v="58"/>
    <n v="58"/>
    <n v="58"/>
    <n v="58"/>
    <n v="58"/>
    <n v="58"/>
    <n v="58"/>
    <n v="77"/>
    <n v="78"/>
    <n v="78"/>
    <n v="80"/>
    <n v="80"/>
    <n v="82"/>
    <n v="83"/>
    <n v="88"/>
    <n v="88"/>
    <n v="88"/>
    <n v="89"/>
    <n v="92"/>
    <n v="93"/>
    <n v="95"/>
    <n v="96"/>
    <n v="98"/>
    <n v="98"/>
    <n v="100"/>
    <n v="104"/>
    <n v="107"/>
    <n v="109"/>
    <n v="110"/>
    <n v="116"/>
    <n v="123"/>
    <n v="131"/>
    <n v="133"/>
    <n v="135"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3"/>
    <n v="13"/>
    <n v="14"/>
    <n v="14"/>
    <n v="14"/>
    <n v="14"/>
    <n v="13"/>
    <n v="13"/>
    <n v="13"/>
    <n v="14"/>
    <n v="14"/>
    <n v="16"/>
    <n v="17"/>
    <n v="18"/>
    <n v="18"/>
    <n v="18"/>
    <n v="18"/>
    <n v="18"/>
    <n v="18"/>
    <n v="19"/>
    <n v="19"/>
    <n v="21"/>
    <n v="21"/>
    <n v="21"/>
    <n v="22"/>
    <n v="28"/>
    <n v="29"/>
    <n v="31"/>
    <n v="32"/>
    <n v="34"/>
    <n v="34"/>
    <n v="35"/>
    <n v="36"/>
    <n v="38"/>
    <n v="37"/>
    <n v="38"/>
    <n v="38"/>
    <n v="39"/>
    <n v="39"/>
    <n v="38"/>
    <n v="38"/>
    <n v="41"/>
    <n v="41"/>
    <n v="41"/>
    <n v="45"/>
    <n v="46"/>
    <n v="47"/>
    <n v="48"/>
    <n v="50"/>
    <n v="50"/>
    <n v="50"/>
    <n v="50"/>
    <n v="50"/>
    <n v="50"/>
    <n v="50"/>
    <n v="50"/>
    <n v="50"/>
    <n v="56"/>
    <n v="57"/>
    <n v="57"/>
    <n v="57"/>
    <n v="58"/>
    <n v="62"/>
    <n v="62"/>
    <n v="62"/>
    <n v="62"/>
    <n v="64"/>
    <n v="64"/>
    <n v="64"/>
    <n v="66"/>
    <n v="69"/>
    <n v="71"/>
    <n v="74"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4"/>
    <n v="14"/>
    <n v="14"/>
    <n v="14"/>
    <n v="14"/>
    <n v="14"/>
    <n v="15"/>
    <n v="15"/>
    <n v="15"/>
    <n v="17"/>
    <n v="18"/>
    <n v="19"/>
    <n v="22"/>
    <n v="22"/>
    <n v="23"/>
    <n v="25"/>
    <n v="27"/>
    <n v="30"/>
    <n v="36"/>
    <n v="38"/>
    <n v="39"/>
    <n v="39"/>
    <n v="39"/>
    <n v="40"/>
    <n v="40"/>
    <n v="40"/>
    <n v="40"/>
    <n v="40"/>
    <n v="41"/>
    <n v="41"/>
    <n v="41"/>
    <n v="41"/>
    <n v="42"/>
    <n v="41"/>
    <n v="41"/>
    <n v="42"/>
    <n v="42"/>
    <n v="42"/>
    <n v="42"/>
    <n v="42"/>
    <n v="42"/>
    <n v="44"/>
    <n v="44"/>
    <n v="44"/>
    <n v="46"/>
    <n v="46"/>
    <n v="46"/>
    <n v="46"/>
    <n v="48"/>
    <n v="51"/>
    <n v="51"/>
    <n v="52"/>
    <n v="52"/>
    <n v="53"/>
    <n v="57"/>
    <n v="57"/>
    <n v="57"/>
    <n v="57"/>
    <n v="60"/>
    <n v="60"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4"/>
    <n v="16"/>
    <n v="16"/>
    <n v="16"/>
    <n v="16"/>
    <n v="16"/>
    <n v="16"/>
    <n v="16"/>
    <n v="16"/>
    <n v="17"/>
    <n v="17"/>
    <n v="17"/>
    <n v="17"/>
    <n v="17"/>
    <n v="17"/>
    <n v="19"/>
    <n v="21"/>
    <n v="27"/>
    <n v="27"/>
    <n v="28"/>
    <n v="29"/>
    <n v="29"/>
    <n v="32"/>
    <n v="37"/>
    <n v="38"/>
    <n v="39"/>
    <n v="41"/>
    <n v="43"/>
    <n v="47"/>
    <n v="48"/>
    <n v="49"/>
    <n v="51"/>
    <n v="51"/>
    <n v="51"/>
    <n v="52"/>
    <n v="52"/>
    <n v="53"/>
    <n v="56"/>
    <n v="59"/>
    <n v="60"/>
    <n v="60"/>
    <n v="60"/>
    <n v="58"/>
    <n v="61"/>
    <n v="63"/>
    <n v="63"/>
    <n v="63"/>
    <n v="58"/>
    <n v="67"/>
    <n v="67"/>
    <n v="67"/>
    <n v="76"/>
    <n v="77"/>
    <n v="77"/>
    <n v="79"/>
    <n v="80"/>
    <n v="82"/>
    <n v="82"/>
    <n v="83"/>
    <n v="83"/>
    <n v="90"/>
    <n v="92"/>
    <n v="92"/>
    <n v="92"/>
    <n v="94"/>
    <n v="94"/>
    <n v="94"/>
    <n v="98"/>
    <n v="98"/>
    <n v="104"/>
    <n v="100"/>
    <n v="100"/>
    <n v="100"/>
    <n v="101"/>
    <n v="102"/>
    <n v="103"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6"/>
    <n v="6"/>
    <n v="6"/>
    <n v="6"/>
    <n v="6"/>
    <n v="6"/>
    <n v="7"/>
    <n v="7"/>
    <n v="9"/>
    <n v="9"/>
    <n v="9"/>
    <n v="10"/>
    <n v="11"/>
    <n v="11"/>
    <n v="11"/>
    <n v="11"/>
    <n v="11"/>
    <n v="12"/>
    <n v="12"/>
    <n v="12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8"/>
    <n v="18"/>
    <n v="18"/>
    <n v="18"/>
    <n v="18"/>
    <n v="18"/>
    <n v="18"/>
    <n v="20"/>
    <n v="20"/>
    <n v="20"/>
    <n v="20"/>
    <n v="20"/>
    <n v="20"/>
    <n v="20"/>
    <n v="20"/>
    <n v="26"/>
    <n v="27"/>
    <n v="29"/>
    <n v="29"/>
    <n v="29"/>
    <n v="29"/>
    <n v="29"/>
    <n v="31"/>
    <n v="32"/>
    <n v="33"/>
    <n v="34"/>
    <n v="34"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3"/>
    <n v="13"/>
    <n v="13"/>
    <n v="13"/>
    <n v="13"/>
    <n v="13"/>
    <n v="15"/>
    <n v="17"/>
    <n v="17"/>
    <n v="18"/>
    <n v="19"/>
    <n v="21"/>
    <n v="22"/>
    <n v="23"/>
    <n v="24"/>
    <n v="24"/>
    <n v="24"/>
    <n v="25"/>
    <n v="25"/>
    <n v="25"/>
    <n v="25"/>
    <n v="25"/>
    <n v="25"/>
    <n v="25"/>
    <n v="25"/>
    <n v="26"/>
    <n v="26"/>
    <n v="32"/>
    <n v="32"/>
    <n v="36"/>
    <n v="37"/>
    <n v="37"/>
    <n v="37"/>
    <n v="42"/>
    <n v="41"/>
    <n v="42"/>
    <n v="42"/>
    <n v="44"/>
    <n v="44"/>
    <n v="44"/>
    <n v="45"/>
    <n v="45"/>
    <n v="45"/>
    <n v="47"/>
    <n v="47"/>
    <n v="48"/>
    <n v="49"/>
    <n v="62"/>
    <n v="63"/>
    <n v="64"/>
    <n v="65"/>
    <n v="66"/>
    <n v="68"/>
    <n v="69"/>
    <n v="70"/>
    <n v="73"/>
    <n v="74"/>
    <n v="74"/>
    <n v="76"/>
    <n v="85"/>
    <n v="87"/>
    <n v="87"/>
    <n v="87"/>
    <n v="89"/>
    <n v="90"/>
    <n v="93"/>
    <n v="95"/>
    <n v="96"/>
    <n v="97"/>
    <n v="97"/>
    <n v="100"/>
    <n v="101"/>
    <n v="103"/>
    <n v="106"/>
    <n v="107"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6"/>
    <n v="6"/>
    <n v="6"/>
    <n v="7"/>
    <n v="7"/>
    <n v="7"/>
    <n v="7"/>
    <n v="7"/>
    <n v="7"/>
    <n v="7"/>
    <n v="10"/>
    <n v="10"/>
    <n v="10"/>
    <n v="11"/>
    <n v="12"/>
    <n v="13"/>
    <n v="16"/>
    <n v="20"/>
    <n v="20"/>
    <n v="22"/>
    <n v="22"/>
    <n v="31"/>
    <n v="31"/>
    <n v="33"/>
    <n v="33"/>
    <n v="36"/>
    <n v="40"/>
    <n v="40"/>
    <n v="40"/>
    <n v="40"/>
    <n v="40"/>
    <n v="40"/>
    <n v="40"/>
    <n v="40"/>
    <n v="40"/>
    <n v="40"/>
    <n v="40"/>
    <n v="40"/>
    <n v="40"/>
    <n v="40"/>
    <n v="40"/>
    <n v="40"/>
    <n v="48"/>
    <n v="48"/>
    <n v="48"/>
    <n v="48"/>
    <n v="50"/>
    <n v="50"/>
    <n v="50"/>
    <n v="50"/>
    <n v="51"/>
    <n v="51"/>
    <n v="52"/>
    <n v="53"/>
    <n v="53"/>
    <n v="53"/>
    <n v="53"/>
    <n v="53"/>
    <n v="53"/>
    <n v="55"/>
    <n v="56"/>
    <n v="56"/>
    <n v="56"/>
    <n v="56"/>
    <n v="58"/>
    <n v="61"/>
    <n v="63"/>
    <n v="64"/>
    <n v="65"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7"/>
    <n v="8"/>
    <n v="8"/>
    <n v="8"/>
    <n v="9"/>
    <n v="11"/>
    <n v="11"/>
    <n v="11"/>
    <n v="11"/>
    <n v="12"/>
    <n v="13"/>
    <n v="14"/>
    <n v="15"/>
    <n v="16"/>
    <n v="16"/>
    <n v="18"/>
    <n v="19"/>
    <n v="19"/>
    <n v="19"/>
    <n v="20"/>
    <n v="19"/>
    <n v="19"/>
    <n v="19"/>
    <n v="20"/>
    <n v="20"/>
    <n v="21"/>
    <n v="21"/>
    <n v="25"/>
    <n v="26"/>
    <n v="26"/>
    <n v="26"/>
    <n v="26"/>
    <n v="26"/>
    <n v="30"/>
    <n v="30"/>
    <n v="29"/>
    <n v="29"/>
    <n v="30"/>
    <n v="30"/>
    <n v="30"/>
    <n v="33"/>
    <n v="37"/>
    <n v="38"/>
    <n v="38"/>
    <n v="38"/>
    <n v="39"/>
    <n v="39"/>
    <n v="39"/>
    <n v="40"/>
    <n v="40"/>
    <n v="40"/>
    <n v="41"/>
    <n v="43"/>
    <n v="44"/>
    <n v="45"/>
    <n v="47"/>
    <n v="48"/>
    <n v="55"/>
    <n v="55"/>
    <n v="55"/>
    <n v="55"/>
    <n v="55"/>
    <n v="56"/>
    <n v="58"/>
    <n v="59"/>
    <n v="59"/>
    <n v="59"/>
    <n v="62"/>
    <n v="66"/>
    <n v="67"/>
    <n v="72"/>
    <n v="72"/>
    <n v="73"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4"/>
    <n v="16"/>
    <n v="16"/>
    <n v="17"/>
    <n v="18"/>
    <n v="18"/>
    <n v="20"/>
    <n v="20"/>
    <n v="20"/>
    <n v="21"/>
    <n v="21"/>
    <n v="21"/>
    <n v="22"/>
    <n v="22"/>
    <n v="23"/>
    <n v="24"/>
    <n v="25"/>
    <n v="25"/>
    <n v="26"/>
    <n v="26"/>
    <n v="26"/>
    <n v="26"/>
    <n v="26"/>
    <n v="26"/>
    <n v="26"/>
    <n v="26"/>
    <n v="34"/>
    <n v="34"/>
    <n v="35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46"/>
    <n v="46"/>
    <n v="46"/>
    <n v="49"/>
    <n v="49"/>
    <n v="49"/>
    <n v="50"/>
    <n v="52"/>
    <n v="52"/>
    <n v="54"/>
    <n v="54"/>
    <n v="60"/>
    <n v="62"/>
    <n v="63"/>
    <n v="63"/>
    <n v="64"/>
    <n v="65"/>
    <n v="67"/>
    <n v="68"/>
    <n v="68"/>
    <n v="72"/>
    <n v="73"/>
    <n v="75"/>
    <n v="75"/>
    <n v="81"/>
    <n v="84"/>
    <n v="97"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7"/>
    <n v="9"/>
    <n v="9"/>
    <n v="10"/>
    <n v="10"/>
    <n v="11"/>
    <n v="11"/>
    <n v="12"/>
    <n v="12"/>
    <n v="13"/>
    <n v="14"/>
    <n v="14"/>
    <n v="15"/>
    <n v="15"/>
    <n v="15"/>
    <n v="15"/>
    <n v="15"/>
    <n v="16"/>
    <n v="16"/>
    <n v="16"/>
    <n v="16"/>
    <n v="16"/>
    <n v="16"/>
    <n v="17"/>
    <n v="18"/>
    <n v="19"/>
    <n v="19"/>
    <n v="19"/>
    <n v="19"/>
    <n v="21"/>
    <n v="23"/>
    <n v="24"/>
    <n v="25"/>
    <n v="25"/>
    <n v="29"/>
    <n v="29"/>
    <n v="31"/>
    <n v="31"/>
    <n v="31"/>
    <n v="31"/>
    <n v="34"/>
    <n v="35"/>
    <n v="35"/>
    <n v="36"/>
    <n v="36"/>
    <n v="36"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6"/>
    <n v="8"/>
    <n v="8"/>
    <n v="8"/>
    <n v="8"/>
    <n v="8"/>
    <n v="11"/>
    <n v="12"/>
    <n v="12"/>
    <n v="13"/>
    <n v="14"/>
    <n v="14"/>
    <n v="14"/>
    <n v="14"/>
    <n v="14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3"/>
    <n v="23"/>
    <n v="23"/>
    <n v="23"/>
    <n v="24"/>
    <n v="25"/>
    <n v="25"/>
    <n v="25"/>
    <n v="25"/>
    <n v="25"/>
    <n v="25"/>
    <n v="28"/>
    <n v="28"/>
    <n v="28"/>
    <n v="28"/>
    <n v="28"/>
    <n v="29"/>
    <n v="31"/>
    <n v="31"/>
    <n v="31"/>
    <n v="31"/>
    <n v="31"/>
    <n v="33"/>
    <n v="33"/>
    <n v="34"/>
    <n v="36"/>
    <n v="39"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45"/>
    <n v="49"/>
    <n v="49"/>
    <n v="49"/>
    <n v="49"/>
    <n v="49"/>
    <n v="50"/>
    <n v="52"/>
    <n v="53"/>
    <n v="55"/>
    <n v="58"/>
    <n v="60"/>
    <n v="64"/>
    <n v="67"/>
    <n v="67"/>
    <n v="69"/>
    <n v="78"/>
    <n v="80"/>
    <n v="80"/>
    <n v="80"/>
    <n v="80"/>
    <n v="84"/>
    <n v="91"/>
    <n v="91"/>
    <n v="92"/>
    <n v="93"/>
    <n v="95"/>
    <n v="96"/>
    <n v="109"/>
    <n v="109"/>
    <n v="117"/>
    <n v="117"/>
    <n v="118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53"/>
    <n v="154"/>
    <n v="158"/>
    <n v="162"/>
    <n v="165"/>
    <n v="166"/>
    <n v="167"/>
    <n v="168"/>
    <n v="171"/>
    <n v="171"/>
    <n v="174"/>
    <n v="192"/>
    <n v="196"/>
    <n v="198"/>
    <n v="205"/>
    <n v="219"/>
    <n v="227"/>
    <n v="238"/>
    <n v="248"/>
    <n v="252"/>
    <n v="255"/>
    <n v="260"/>
    <n v="277"/>
    <n v="291"/>
    <n v="304"/>
    <n v="318"/>
    <n v="332"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4"/>
    <n v="15"/>
    <n v="15"/>
    <n v="15"/>
    <n v="16"/>
    <n v="16"/>
    <n v="17"/>
    <n v="17"/>
    <n v="17"/>
    <n v="17"/>
    <n v="18"/>
    <n v="19"/>
    <n v="19"/>
    <n v="20"/>
    <n v="20"/>
    <n v="20"/>
    <n v="20"/>
    <n v="21"/>
    <n v="22"/>
    <n v="26"/>
    <n v="25"/>
    <n v="25"/>
    <n v="25"/>
    <n v="25"/>
    <n v="27"/>
    <n v="29"/>
    <n v="30"/>
    <n v="32"/>
    <n v="32"/>
    <n v="32"/>
    <n v="32"/>
    <n v="34"/>
    <n v="34"/>
    <n v="35"/>
    <n v="38"/>
    <n v="38"/>
    <n v="39"/>
    <n v="39"/>
    <n v="39"/>
    <n v="37"/>
    <n v="38"/>
    <n v="39"/>
    <n v="40"/>
    <n v="40"/>
    <n v="41"/>
    <n v="42"/>
    <n v="42"/>
    <n v="42"/>
    <n v="42"/>
    <n v="42"/>
    <n v="42"/>
    <n v="43"/>
    <n v="44"/>
    <n v="44"/>
    <n v="44"/>
    <n v="45"/>
    <n v="47"/>
    <n v="57"/>
    <n v="61"/>
    <n v="61"/>
    <n v="62"/>
    <n v="64"/>
    <n v="67"/>
    <n v="69"/>
    <n v="71"/>
    <n v="72"/>
    <n v="71"/>
    <n v="73"/>
    <n v="82"/>
    <n v="87"/>
    <n v="93"/>
    <n v="94"/>
    <n v="98"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